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3416"/>
  <workbookPr showInkAnnotation="0" autoCompressPictures="0"/>
  <bookViews>
    <workbookView xWindow="560" yWindow="560" windowWidth="25040" windowHeight="16920" tabRatio="500"/>
  </bookViews>
  <sheets>
    <sheet name="Original" sheetId="1" r:id="rId1"/>
  </sheets>
  <definedNames>
    <definedName name="solver_adj" localSheetId="0" hidden="1">Original!#REF!,Original!$L$4:$L$5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itr" localSheetId="0" hidden="1">2147483647</definedName>
    <definedName name="solver_lhs1" localSheetId="0" hidden="1">Original!$O$2</definedName>
    <definedName name="solver_lhs2" localSheetId="0" hidden="1">Original!#REF!</definedName>
    <definedName name="solver_lhs3" localSheetId="0" hidden="1">Original!#REF!</definedName>
    <definedName name="solver_lhs4" localSheetId="0" hidden="1">Original!#REF!</definedName>
    <definedName name="solver_lhs5" localSheetId="0" hidden="1">Original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opt" localSheetId="0" hidden="1">Original!#REF!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1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hs1" localSheetId="0" hidden="1">1.2</definedName>
    <definedName name="solver_rhs2" localSheetId="0" hidden="1">0.3</definedName>
    <definedName name="solver_rhs3" localSheetId="0" hidden="1">0.2</definedName>
    <definedName name="solver_rhs4" localSheetId="0" hidden="1">0.15</definedName>
    <definedName name="solver_rhs5" localSheetId="0" hidden="1">3</definedName>
    <definedName name="solver_rlx" localSheetId="0" hidden="1">2</definedName>
    <definedName name="solver_rsd" localSheetId="0" hidden="1">7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3</definedName>
    <definedName name="solver_ver" localSheetId="0" hidden="1">2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D3664" i="1" l="1"/>
  <c r="D3663" i="1"/>
  <c r="D3662" i="1"/>
  <c r="D3661" i="1"/>
  <c r="D3660" i="1"/>
  <c r="D3659" i="1"/>
  <c r="D3658" i="1"/>
  <c r="D3657" i="1"/>
  <c r="D3656" i="1"/>
  <c r="D3655" i="1"/>
  <c r="D3654" i="1"/>
  <c r="D3653" i="1"/>
  <c r="D3652" i="1"/>
  <c r="D3651" i="1"/>
  <c r="D3650" i="1"/>
  <c r="D3649" i="1"/>
  <c r="D3648" i="1"/>
  <c r="D3647" i="1"/>
  <c r="D3646" i="1"/>
  <c r="D3645" i="1"/>
  <c r="D3644" i="1"/>
  <c r="D3643" i="1"/>
  <c r="D3642" i="1"/>
  <c r="D3641" i="1"/>
  <c r="D3640" i="1"/>
  <c r="D3639" i="1"/>
  <c r="D3638" i="1"/>
  <c r="D3637" i="1"/>
  <c r="D3636" i="1"/>
  <c r="D3635" i="1"/>
  <c r="D3634" i="1"/>
  <c r="D3633" i="1"/>
  <c r="D3632" i="1"/>
  <c r="D3631" i="1"/>
  <c r="D3630" i="1"/>
  <c r="D3629" i="1"/>
  <c r="D3628" i="1"/>
  <c r="D3627" i="1"/>
  <c r="D3626" i="1"/>
  <c r="D3625" i="1"/>
  <c r="D3624" i="1"/>
  <c r="D3623" i="1"/>
  <c r="D3622" i="1"/>
  <c r="D3621" i="1"/>
  <c r="D3620" i="1"/>
  <c r="D3619" i="1"/>
  <c r="D3618" i="1"/>
  <c r="D3617" i="1"/>
  <c r="D3616" i="1"/>
  <c r="D3615" i="1"/>
  <c r="D3614" i="1"/>
  <c r="D3613" i="1"/>
  <c r="D3612" i="1"/>
  <c r="D3611" i="1"/>
  <c r="D3610" i="1"/>
  <c r="D3609" i="1"/>
  <c r="D3608" i="1"/>
  <c r="D3607" i="1"/>
  <c r="D3606" i="1"/>
  <c r="D3605" i="1"/>
  <c r="D3604" i="1"/>
  <c r="D3603" i="1"/>
  <c r="D3602" i="1"/>
  <c r="D3601" i="1"/>
  <c r="D3600" i="1"/>
  <c r="D3599" i="1"/>
  <c r="D3598" i="1"/>
  <c r="D3597" i="1"/>
  <c r="D3596" i="1"/>
  <c r="D3595" i="1"/>
  <c r="D3594" i="1"/>
  <c r="D3593" i="1"/>
  <c r="D3592" i="1"/>
  <c r="D3591" i="1"/>
  <c r="D3590" i="1"/>
  <c r="D3589" i="1"/>
  <c r="D3588" i="1"/>
  <c r="D3587" i="1"/>
  <c r="D3586" i="1"/>
  <c r="D3585" i="1"/>
  <c r="D3584" i="1"/>
  <c r="D3583" i="1"/>
  <c r="D3582" i="1"/>
  <c r="D3581" i="1"/>
  <c r="D3580" i="1"/>
  <c r="D3579" i="1"/>
  <c r="D3578" i="1"/>
  <c r="D3577" i="1"/>
  <c r="D3576" i="1"/>
  <c r="D3575" i="1"/>
  <c r="D3574" i="1"/>
  <c r="D3573" i="1"/>
  <c r="D3572" i="1"/>
  <c r="D3571" i="1"/>
  <c r="D3570" i="1"/>
  <c r="D3569" i="1"/>
  <c r="D3568" i="1"/>
  <c r="D3567" i="1"/>
  <c r="D3566" i="1"/>
  <c r="D3565" i="1"/>
  <c r="D3564" i="1"/>
  <c r="D3563" i="1"/>
  <c r="D3562" i="1"/>
  <c r="D3561" i="1"/>
  <c r="D3560" i="1"/>
  <c r="D3559" i="1"/>
  <c r="D3558" i="1"/>
  <c r="D3557" i="1"/>
  <c r="D3556" i="1"/>
  <c r="D3555" i="1"/>
  <c r="D3554" i="1"/>
  <c r="D3553" i="1"/>
  <c r="D3552" i="1"/>
  <c r="D3551" i="1"/>
  <c r="D3550" i="1"/>
  <c r="D3549" i="1"/>
  <c r="D3548" i="1"/>
  <c r="D3547" i="1"/>
  <c r="D3546" i="1"/>
  <c r="D3545" i="1"/>
  <c r="D3544" i="1"/>
  <c r="D3543" i="1"/>
  <c r="D3542" i="1"/>
  <c r="D3541" i="1"/>
  <c r="D3540" i="1"/>
  <c r="D3539" i="1"/>
  <c r="D3538" i="1"/>
  <c r="D3537" i="1"/>
  <c r="D3536" i="1"/>
  <c r="D3535" i="1"/>
  <c r="D3534" i="1"/>
  <c r="D3533" i="1"/>
  <c r="D3532" i="1"/>
  <c r="D3531" i="1"/>
  <c r="D3530" i="1"/>
  <c r="D3529" i="1"/>
  <c r="D3528" i="1"/>
  <c r="D3527" i="1"/>
  <c r="D3526" i="1"/>
  <c r="D3525" i="1"/>
  <c r="D3524" i="1"/>
  <c r="D3523" i="1"/>
  <c r="D3522" i="1"/>
  <c r="D3521" i="1"/>
  <c r="D3520" i="1"/>
  <c r="D3519" i="1"/>
  <c r="D3518" i="1"/>
  <c r="D3517" i="1"/>
  <c r="D3516" i="1"/>
  <c r="D3515" i="1"/>
  <c r="D3514" i="1"/>
  <c r="D3513" i="1"/>
  <c r="D3512" i="1"/>
  <c r="D3511" i="1"/>
  <c r="D3510" i="1"/>
  <c r="D3509" i="1"/>
  <c r="D3508" i="1"/>
  <c r="D3507" i="1"/>
  <c r="D3506" i="1"/>
  <c r="D3505" i="1"/>
  <c r="D3504" i="1"/>
  <c r="D3503" i="1"/>
  <c r="D3502" i="1"/>
  <c r="D3501" i="1"/>
  <c r="D3500" i="1"/>
  <c r="D3499" i="1"/>
  <c r="D3498" i="1"/>
  <c r="D3497" i="1"/>
  <c r="D3496" i="1"/>
  <c r="D3495" i="1"/>
  <c r="D3494" i="1"/>
  <c r="D3493" i="1"/>
  <c r="D3492" i="1"/>
  <c r="D3491" i="1"/>
  <c r="D3490" i="1"/>
  <c r="D3489" i="1"/>
  <c r="D3488" i="1"/>
  <c r="D3487" i="1"/>
  <c r="D3486" i="1"/>
  <c r="D3485" i="1"/>
  <c r="D3484" i="1"/>
  <c r="D3483" i="1"/>
  <c r="D3482" i="1"/>
  <c r="D3481" i="1"/>
  <c r="D3480" i="1"/>
  <c r="D3479" i="1"/>
  <c r="D3478" i="1"/>
  <c r="D3477" i="1"/>
  <c r="D3476" i="1"/>
  <c r="D3475" i="1"/>
  <c r="D3474" i="1"/>
  <c r="D3473" i="1"/>
  <c r="D3472" i="1"/>
  <c r="D3471" i="1"/>
  <c r="D3470" i="1"/>
  <c r="D3469" i="1"/>
  <c r="D3468" i="1"/>
  <c r="D3467" i="1"/>
  <c r="D3466" i="1"/>
  <c r="D3465" i="1"/>
  <c r="D3464" i="1"/>
  <c r="D3463" i="1"/>
  <c r="D3462" i="1"/>
  <c r="D3461" i="1"/>
  <c r="D3460" i="1"/>
  <c r="D3459" i="1"/>
  <c r="D3458" i="1"/>
  <c r="D3457" i="1"/>
  <c r="D3456" i="1"/>
  <c r="D3455" i="1"/>
  <c r="D3454" i="1"/>
  <c r="D3453" i="1"/>
  <c r="D3452" i="1"/>
  <c r="D3451" i="1"/>
  <c r="D3450" i="1"/>
  <c r="D3449" i="1"/>
  <c r="D3448" i="1"/>
  <c r="D3447" i="1"/>
  <c r="D3446" i="1"/>
  <c r="D3445" i="1"/>
  <c r="D3444" i="1"/>
  <c r="D3443" i="1"/>
  <c r="D3442" i="1"/>
  <c r="D3441" i="1"/>
  <c r="D3440" i="1"/>
  <c r="D3439" i="1"/>
  <c r="D3438" i="1"/>
  <c r="D3437" i="1"/>
  <c r="D3436" i="1"/>
  <c r="D3435" i="1"/>
  <c r="D3434" i="1"/>
  <c r="D3433" i="1"/>
  <c r="D3432" i="1"/>
  <c r="D3431" i="1"/>
  <c r="D3430" i="1"/>
  <c r="D3429" i="1"/>
  <c r="D3428" i="1"/>
  <c r="D3427" i="1"/>
  <c r="D3426" i="1"/>
  <c r="D3425" i="1"/>
  <c r="D3424" i="1"/>
  <c r="D3423" i="1"/>
  <c r="D3422" i="1"/>
  <c r="D3421" i="1"/>
  <c r="D3420" i="1"/>
  <c r="D3419" i="1"/>
  <c r="D3418" i="1"/>
  <c r="D3417" i="1"/>
  <c r="D3416" i="1"/>
  <c r="D3415" i="1"/>
  <c r="D3414" i="1"/>
  <c r="D3413" i="1"/>
  <c r="D3412" i="1"/>
  <c r="D3411" i="1"/>
  <c r="D3410" i="1"/>
  <c r="D3409" i="1"/>
  <c r="D3408" i="1"/>
  <c r="D3407" i="1"/>
  <c r="D3406" i="1"/>
  <c r="D3405" i="1"/>
  <c r="D3404" i="1"/>
  <c r="D3403" i="1"/>
  <c r="D3402" i="1"/>
  <c r="D3401" i="1"/>
  <c r="D3400" i="1"/>
  <c r="D3399" i="1"/>
  <c r="D3398" i="1"/>
  <c r="D3397" i="1"/>
  <c r="D3396" i="1"/>
  <c r="D3395" i="1"/>
  <c r="D3394" i="1"/>
  <c r="D3393" i="1"/>
  <c r="D3392" i="1"/>
  <c r="D3391" i="1"/>
  <c r="D3390" i="1"/>
  <c r="D3389" i="1"/>
  <c r="D3388" i="1"/>
  <c r="D3387" i="1"/>
  <c r="D3386" i="1"/>
  <c r="D3385" i="1"/>
  <c r="D3384" i="1"/>
  <c r="D3383" i="1"/>
  <c r="D3382" i="1"/>
  <c r="D3381" i="1"/>
  <c r="D3380" i="1"/>
  <c r="D3379" i="1"/>
  <c r="D3378" i="1"/>
  <c r="D3377" i="1"/>
  <c r="D3376" i="1"/>
  <c r="D3375" i="1"/>
  <c r="D3374" i="1"/>
  <c r="D3373" i="1"/>
  <c r="D3372" i="1"/>
  <c r="D3371" i="1"/>
  <c r="D3370" i="1"/>
  <c r="D3369" i="1"/>
  <c r="D3368" i="1"/>
  <c r="D3367" i="1"/>
  <c r="D3366" i="1"/>
  <c r="D3365" i="1"/>
  <c r="D3364" i="1"/>
  <c r="D3363" i="1"/>
  <c r="D3362" i="1"/>
  <c r="D3361" i="1"/>
  <c r="D3360" i="1"/>
  <c r="D3359" i="1"/>
  <c r="D3358" i="1"/>
  <c r="D3357" i="1"/>
  <c r="D3356" i="1"/>
  <c r="D3355" i="1"/>
  <c r="D3354" i="1"/>
  <c r="D3353" i="1"/>
  <c r="D3352" i="1"/>
  <c r="D3351" i="1"/>
  <c r="D3350" i="1"/>
  <c r="D3349" i="1"/>
  <c r="D3348" i="1"/>
  <c r="D3347" i="1"/>
  <c r="D3346" i="1"/>
  <c r="D3345" i="1"/>
  <c r="D3344" i="1"/>
  <c r="D3343" i="1"/>
  <c r="D3342" i="1"/>
  <c r="D3341" i="1"/>
  <c r="D3340" i="1"/>
  <c r="D3339" i="1"/>
  <c r="D3338" i="1"/>
  <c r="D3337" i="1"/>
  <c r="D3336" i="1"/>
  <c r="D3335" i="1"/>
  <c r="D3334" i="1"/>
  <c r="D3333" i="1"/>
  <c r="D3332" i="1"/>
  <c r="D3331" i="1"/>
  <c r="D3330" i="1"/>
  <c r="D3329" i="1"/>
  <c r="D3328" i="1"/>
  <c r="D3327" i="1"/>
  <c r="D3326" i="1"/>
  <c r="D3325" i="1"/>
  <c r="D3324" i="1"/>
  <c r="D3323" i="1"/>
  <c r="D3322" i="1"/>
  <c r="D3321" i="1"/>
  <c r="D3320" i="1"/>
  <c r="D3319" i="1"/>
  <c r="D3318" i="1"/>
  <c r="D3317" i="1"/>
  <c r="D3316" i="1"/>
  <c r="D3315" i="1"/>
  <c r="D3314" i="1"/>
  <c r="D3313" i="1"/>
  <c r="D3312" i="1"/>
  <c r="D3311" i="1"/>
  <c r="D3310" i="1"/>
  <c r="D3309" i="1"/>
  <c r="D3308" i="1"/>
  <c r="D3307" i="1"/>
  <c r="D3306" i="1"/>
  <c r="D3305" i="1"/>
  <c r="D3304" i="1"/>
  <c r="D3303" i="1"/>
  <c r="D3302" i="1"/>
  <c r="D3301" i="1"/>
  <c r="D3300" i="1"/>
  <c r="D3299" i="1"/>
  <c r="D3298" i="1"/>
  <c r="D3297" i="1"/>
  <c r="D3296" i="1"/>
  <c r="D3295" i="1"/>
  <c r="D3294" i="1"/>
  <c r="D3293" i="1"/>
  <c r="D3292" i="1"/>
  <c r="D3291" i="1"/>
  <c r="D3290" i="1"/>
  <c r="D3289" i="1"/>
  <c r="D3288" i="1"/>
  <c r="D3287" i="1"/>
  <c r="D3286" i="1"/>
  <c r="D3285" i="1"/>
  <c r="D3284" i="1"/>
  <c r="D3283" i="1"/>
  <c r="D3282" i="1"/>
  <c r="D3281" i="1"/>
  <c r="D3280" i="1"/>
  <c r="D3279" i="1"/>
  <c r="D3278" i="1"/>
  <c r="D3277" i="1"/>
  <c r="D3276" i="1"/>
  <c r="D3275" i="1"/>
  <c r="D3274" i="1"/>
  <c r="D3273" i="1"/>
  <c r="D3272" i="1"/>
  <c r="D3271" i="1"/>
  <c r="D3270" i="1"/>
  <c r="D3269" i="1"/>
  <c r="D3268" i="1"/>
  <c r="D3267" i="1"/>
  <c r="D3266" i="1"/>
  <c r="D3265" i="1"/>
  <c r="D3264" i="1"/>
  <c r="D3263" i="1"/>
  <c r="D3262" i="1"/>
  <c r="D3261" i="1"/>
  <c r="D3260" i="1"/>
  <c r="D3259" i="1"/>
  <c r="D3258" i="1"/>
  <c r="D3257" i="1"/>
  <c r="D3256" i="1"/>
  <c r="D3255" i="1"/>
  <c r="D3254" i="1"/>
  <c r="D3253" i="1"/>
  <c r="D3252" i="1"/>
  <c r="D3251" i="1"/>
  <c r="D3250" i="1"/>
  <c r="D3249" i="1"/>
  <c r="D3248" i="1"/>
  <c r="D3247" i="1"/>
  <c r="D3246" i="1"/>
  <c r="D3245" i="1"/>
  <c r="D3244" i="1"/>
  <c r="D3243" i="1"/>
  <c r="D3242" i="1"/>
  <c r="D3241" i="1"/>
  <c r="D3240" i="1"/>
  <c r="D3239" i="1"/>
  <c r="D3238" i="1"/>
  <c r="D3237" i="1"/>
  <c r="D3236" i="1"/>
  <c r="D3235" i="1"/>
  <c r="D3234" i="1"/>
  <c r="D3233" i="1"/>
  <c r="D3232" i="1"/>
  <c r="D3231" i="1"/>
  <c r="D3230" i="1"/>
  <c r="D3229" i="1"/>
  <c r="D3228" i="1"/>
  <c r="D3227" i="1"/>
  <c r="D3226" i="1"/>
  <c r="D3225" i="1"/>
  <c r="D3224" i="1"/>
  <c r="D3223" i="1"/>
  <c r="D3222" i="1"/>
  <c r="D3221" i="1"/>
  <c r="D3220" i="1"/>
  <c r="D3219" i="1"/>
  <c r="D3218" i="1"/>
  <c r="D3217" i="1"/>
  <c r="D3216" i="1"/>
  <c r="D3215" i="1"/>
  <c r="D3214" i="1"/>
  <c r="D3213" i="1"/>
  <c r="D3212" i="1"/>
  <c r="D3211" i="1"/>
  <c r="D3210" i="1"/>
  <c r="D3209" i="1"/>
  <c r="D3208" i="1"/>
  <c r="D3207" i="1"/>
  <c r="D3206" i="1"/>
  <c r="D3205" i="1"/>
  <c r="D3204" i="1"/>
  <c r="D3203" i="1"/>
  <c r="D3202" i="1"/>
  <c r="D3201" i="1"/>
  <c r="D3200" i="1"/>
  <c r="D3199" i="1"/>
  <c r="D3198" i="1"/>
  <c r="D3197" i="1"/>
  <c r="D3196" i="1"/>
  <c r="D3195" i="1"/>
  <c r="D3194" i="1"/>
  <c r="D3193" i="1"/>
  <c r="D3192" i="1"/>
  <c r="D3191" i="1"/>
  <c r="D3190" i="1"/>
  <c r="D3189" i="1"/>
  <c r="D3188" i="1"/>
  <c r="D3187" i="1"/>
  <c r="D3186" i="1"/>
  <c r="D3185" i="1"/>
  <c r="D3184" i="1"/>
  <c r="D3183" i="1"/>
  <c r="D3182" i="1"/>
  <c r="D3181" i="1"/>
  <c r="D3180" i="1"/>
  <c r="D3179" i="1"/>
  <c r="D3178" i="1"/>
  <c r="D3177" i="1"/>
  <c r="D3176" i="1"/>
  <c r="D3175" i="1"/>
  <c r="D3174" i="1"/>
  <c r="D3173" i="1"/>
  <c r="D3172" i="1"/>
  <c r="D3171" i="1"/>
  <c r="D3170" i="1"/>
  <c r="D3169" i="1"/>
  <c r="D3168" i="1"/>
  <c r="D3167" i="1"/>
  <c r="D3166" i="1"/>
  <c r="D3165" i="1"/>
  <c r="D3164" i="1"/>
  <c r="D3163" i="1"/>
  <c r="D3162" i="1"/>
  <c r="D3161" i="1"/>
  <c r="D3160" i="1"/>
  <c r="D3159" i="1"/>
  <c r="D3158" i="1"/>
  <c r="D3157" i="1"/>
  <c r="D3156" i="1"/>
  <c r="D3155" i="1"/>
  <c r="D3154" i="1"/>
  <c r="D3153" i="1"/>
  <c r="D3152" i="1"/>
  <c r="D3151" i="1"/>
  <c r="D3150" i="1"/>
  <c r="D3149" i="1"/>
  <c r="D3148" i="1"/>
  <c r="D3147" i="1"/>
  <c r="D3146" i="1"/>
  <c r="D3145" i="1"/>
  <c r="D3144" i="1"/>
  <c r="D3143" i="1"/>
  <c r="D3142" i="1"/>
  <c r="D3141" i="1"/>
  <c r="D3140" i="1"/>
  <c r="D3139" i="1"/>
  <c r="D3138" i="1"/>
  <c r="D3137" i="1"/>
  <c r="D3136" i="1"/>
  <c r="D3135" i="1"/>
  <c r="D3134" i="1"/>
  <c r="D3133" i="1"/>
  <c r="D3132" i="1"/>
  <c r="D3131" i="1"/>
  <c r="D3130" i="1"/>
  <c r="D3129" i="1"/>
  <c r="D3128" i="1"/>
  <c r="D3127" i="1"/>
  <c r="D3126" i="1"/>
  <c r="D3125" i="1"/>
  <c r="D3124" i="1"/>
  <c r="D3123" i="1"/>
  <c r="D3122" i="1"/>
  <c r="D3121" i="1"/>
  <c r="D3120" i="1"/>
  <c r="D3119" i="1"/>
  <c r="D3118" i="1"/>
  <c r="D3117" i="1"/>
  <c r="D3116" i="1"/>
  <c r="D3115" i="1"/>
  <c r="D3114" i="1"/>
  <c r="D3113" i="1"/>
  <c r="D3112" i="1"/>
  <c r="D3111" i="1"/>
  <c r="D3110" i="1"/>
  <c r="D3109" i="1"/>
  <c r="D3108" i="1"/>
  <c r="D3107" i="1"/>
  <c r="D3106" i="1"/>
  <c r="D3105" i="1"/>
  <c r="D3104" i="1"/>
  <c r="D3103" i="1"/>
  <c r="D3102" i="1"/>
  <c r="D3101" i="1"/>
  <c r="D3100" i="1"/>
  <c r="D3099" i="1"/>
  <c r="D3098" i="1"/>
  <c r="D3097" i="1"/>
  <c r="D3096" i="1"/>
  <c r="D3095" i="1"/>
  <c r="D3094" i="1"/>
  <c r="D3093" i="1"/>
  <c r="D3092" i="1"/>
  <c r="D3091" i="1"/>
  <c r="D3090" i="1"/>
  <c r="D3089" i="1"/>
  <c r="D3088" i="1"/>
  <c r="D3087" i="1"/>
  <c r="D3086" i="1"/>
  <c r="D3085" i="1"/>
  <c r="D3084" i="1"/>
  <c r="D3083" i="1"/>
  <c r="D3082" i="1"/>
  <c r="D3081" i="1"/>
  <c r="D3080" i="1"/>
  <c r="D3079" i="1"/>
  <c r="D3078" i="1"/>
  <c r="D3077" i="1"/>
  <c r="D3076" i="1"/>
  <c r="D3075" i="1"/>
  <c r="D3074" i="1"/>
  <c r="D3073" i="1"/>
  <c r="D3072" i="1"/>
  <c r="D3071" i="1"/>
  <c r="D3070" i="1"/>
  <c r="D3069" i="1"/>
  <c r="D3068" i="1"/>
  <c r="D3067" i="1"/>
  <c r="D3066" i="1"/>
  <c r="D3065" i="1"/>
  <c r="D3064" i="1"/>
  <c r="D3063" i="1"/>
  <c r="D3062" i="1"/>
  <c r="D3061" i="1"/>
  <c r="D3060" i="1"/>
  <c r="D3059" i="1"/>
  <c r="D3058" i="1"/>
  <c r="D3057" i="1"/>
  <c r="D3056" i="1"/>
  <c r="D3055" i="1"/>
  <c r="D3054" i="1"/>
  <c r="D3053" i="1"/>
  <c r="D3052" i="1"/>
  <c r="D3051" i="1"/>
  <c r="D3050" i="1"/>
  <c r="D3049" i="1"/>
  <c r="D3048" i="1"/>
  <c r="D3047" i="1"/>
  <c r="D3046" i="1"/>
  <c r="D3045" i="1"/>
  <c r="D3044" i="1"/>
  <c r="D3043" i="1"/>
  <c r="D3042" i="1"/>
  <c r="D3041" i="1"/>
  <c r="D3040" i="1"/>
  <c r="D3039" i="1"/>
  <c r="D3038" i="1"/>
  <c r="D3037" i="1"/>
  <c r="D3036" i="1"/>
  <c r="D3035" i="1"/>
  <c r="D3034" i="1"/>
  <c r="D3033" i="1"/>
  <c r="D3032" i="1"/>
  <c r="D3031" i="1"/>
  <c r="D3030" i="1"/>
  <c r="D3029" i="1"/>
  <c r="D3028" i="1"/>
  <c r="D3027" i="1"/>
  <c r="D3026" i="1"/>
  <c r="D3025" i="1"/>
  <c r="D3024" i="1"/>
  <c r="D3023" i="1"/>
  <c r="D3022" i="1"/>
  <c r="D3021" i="1"/>
  <c r="D3020" i="1"/>
  <c r="D3019" i="1"/>
  <c r="D3018" i="1"/>
  <c r="D3017" i="1"/>
  <c r="D3016" i="1"/>
  <c r="D3015" i="1"/>
  <c r="D3014" i="1"/>
  <c r="D3013" i="1"/>
  <c r="D3012" i="1"/>
  <c r="D3011" i="1"/>
  <c r="D3010" i="1"/>
  <c r="D3009" i="1"/>
  <c r="D3008" i="1"/>
  <c r="D3007" i="1"/>
  <c r="D3006" i="1"/>
  <c r="D3005" i="1"/>
  <c r="D3004" i="1"/>
  <c r="D3003" i="1"/>
  <c r="D3002" i="1"/>
  <c r="D3001" i="1"/>
  <c r="D3000" i="1"/>
  <c r="D2999" i="1"/>
  <c r="D2998" i="1"/>
  <c r="D2997" i="1"/>
  <c r="D2996" i="1"/>
  <c r="D2995" i="1"/>
  <c r="D2994" i="1"/>
  <c r="D2993" i="1"/>
  <c r="D2992" i="1"/>
  <c r="D2991" i="1"/>
  <c r="D2990" i="1"/>
  <c r="D2989" i="1"/>
  <c r="D2988" i="1"/>
  <c r="D2987" i="1"/>
  <c r="D2986" i="1"/>
  <c r="D2985" i="1"/>
  <c r="D2984" i="1"/>
  <c r="D2983" i="1"/>
  <c r="D2982" i="1"/>
  <c r="D2981" i="1"/>
  <c r="D2980" i="1"/>
  <c r="D2979" i="1"/>
  <c r="D2978" i="1"/>
  <c r="D2977" i="1"/>
  <c r="D2976" i="1"/>
  <c r="D2975" i="1"/>
  <c r="D2974" i="1"/>
  <c r="D2973" i="1"/>
  <c r="D2972" i="1"/>
  <c r="D2971" i="1"/>
  <c r="D2970" i="1"/>
  <c r="D2969" i="1"/>
  <c r="D2968" i="1"/>
  <c r="D2967" i="1"/>
  <c r="D2966" i="1"/>
  <c r="D2965" i="1"/>
  <c r="D2964" i="1"/>
  <c r="D2963" i="1"/>
  <c r="D2962" i="1"/>
  <c r="D2961" i="1"/>
  <c r="D2960" i="1"/>
  <c r="D2959" i="1"/>
  <c r="D2958" i="1"/>
  <c r="D2957" i="1"/>
  <c r="D2956" i="1"/>
  <c r="D2955" i="1"/>
  <c r="D2954" i="1"/>
  <c r="D2953" i="1"/>
  <c r="D2952" i="1"/>
  <c r="D2951" i="1"/>
  <c r="D2950" i="1"/>
  <c r="D2949" i="1"/>
  <c r="D2948" i="1"/>
  <c r="D2947" i="1"/>
  <c r="D2946" i="1"/>
  <c r="D2945" i="1"/>
  <c r="D2944" i="1"/>
  <c r="D2943" i="1"/>
  <c r="D2942" i="1"/>
  <c r="D2941" i="1"/>
  <c r="D2940" i="1"/>
  <c r="D2939" i="1"/>
  <c r="D2938" i="1"/>
  <c r="D2937" i="1"/>
  <c r="D2936" i="1"/>
  <c r="D2935" i="1"/>
  <c r="D2934" i="1"/>
  <c r="D2933" i="1"/>
  <c r="D2932" i="1"/>
  <c r="D2931" i="1"/>
  <c r="D2930" i="1"/>
  <c r="D2929" i="1"/>
  <c r="D2928" i="1"/>
  <c r="D2927" i="1"/>
  <c r="D2926" i="1"/>
  <c r="D2925" i="1"/>
  <c r="D2924" i="1"/>
  <c r="D2923" i="1"/>
  <c r="D2922" i="1"/>
  <c r="D2921" i="1"/>
  <c r="D2920" i="1"/>
  <c r="D2919" i="1"/>
  <c r="D2918" i="1"/>
  <c r="D2917" i="1"/>
  <c r="D2916" i="1"/>
  <c r="D2915" i="1"/>
  <c r="D2914" i="1"/>
  <c r="D2913" i="1"/>
  <c r="D2912" i="1"/>
  <c r="D2911" i="1"/>
  <c r="D2910" i="1"/>
  <c r="D2909" i="1"/>
  <c r="D2908" i="1"/>
  <c r="D2907" i="1"/>
  <c r="D2906" i="1"/>
  <c r="D2905" i="1"/>
  <c r="D2904" i="1"/>
  <c r="D2903" i="1"/>
  <c r="D2902" i="1"/>
  <c r="D2901" i="1"/>
  <c r="D2900" i="1"/>
  <c r="D2899" i="1"/>
  <c r="D2898" i="1"/>
  <c r="D2897" i="1"/>
  <c r="D2896" i="1"/>
  <c r="D2895" i="1"/>
  <c r="D2894" i="1"/>
  <c r="D2893" i="1"/>
  <c r="D2892" i="1"/>
  <c r="D2891" i="1"/>
  <c r="D2890" i="1"/>
  <c r="D2889" i="1"/>
  <c r="D2888" i="1"/>
  <c r="D2887" i="1"/>
  <c r="D2886" i="1"/>
  <c r="D2885" i="1"/>
  <c r="D2884" i="1"/>
  <c r="D2883" i="1"/>
  <c r="D2882" i="1"/>
  <c r="D2881" i="1"/>
  <c r="D2880" i="1"/>
  <c r="D2879" i="1"/>
  <c r="D2878" i="1"/>
  <c r="D2877" i="1"/>
  <c r="D2876" i="1"/>
  <c r="D2875" i="1"/>
  <c r="D2874" i="1"/>
  <c r="D2873" i="1"/>
  <c r="D2872" i="1"/>
  <c r="D2871" i="1"/>
  <c r="D2870" i="1"/>
  <c r="D2869" i="1"/>
  <c r="D2868" i="1"/>
  <c r="D2867" i="1"/>
  <c r="D2866" i="1"/>
  <c r="D2865" i="1"/>
  <c r="D2864" i="1"/>
  <c r="D2863" i="1"/>
  <c r="D2862" i="1"/>
  <c r="D2861" i="1"/>
  <c r="D2860" i="1"/>
  <c r="D2859" i="1"/>
  <c r="D2858" i="1"/>
  <c r="D2857" i="1"/>
  <c r="D2856" i="1"/>
  <c r="D2855" i="1"/>
  <c r="D2854" i="1"/>
  <c r="D2853" i="1"/>
  <c r="D2852" i="1"/>
  <c r="D2851" i="1"/>
  <c r="D2850" i="1"/>
  <c r="D2849" i="1"/>
  <c r="D2848" i="1"/>
  <c r="D2847" i="1"/>
  <c r="D2846" i="1"/>
  <c r="D2845" i="1"/>
  <c r="D2844" i="1"/>
  <c r="D2843" i="1"/>
  <c r="D2842" i="1"/>
  <c r="D2841" i="1"/>
  <c r="D2840" i="1"/>
  <c r="D2839" i="1"/>
  <c r="D2838" i="1"/>
  <c r="D2837" i="1"/>
  <c r="D2836" i="1"/>
  <c r="D2835" i="1"/>
  <c r="D2834" i="1"/>
  <c r="D2833" i="1"/>
  <c r="D2832" i="1"/>
  <c r="D2831" i="1"/>
  <c r="D2830" i="1"/>
  <c r="D2829" i="1"/>
  <c r="D2828" i="1"/>
  <c r="D2827" i="1"/>
  <c r="D2826" i="1"/>
  <c r="D2825" i="1"/>
  <c r="D2824" i="1"/>
  <c r="D2823" i="1"/>
  <c r="D2822" i="1"/>
  <c r="D2821" i="1"/>
  <c r="D2820" i="1"/>
  <c r="D2819" i="1"/>
  <c r="D2818" i="1"/>
  <c r="D2817" i="1"/>
  <c r="D2816" i="1"/>
  <c r="D2815" i="1"/>
  <c r="D2814" i="1"/>
  <c r="D2813" i="1"/>
  <c r="D2812" i="1"/>
  <c r="D2811" i="1"/>
  <c r="D2810" i="1"/>
  <c r="D2809" i="1"/>
  <c r="D2808" i="1"/>
  <c r="D2807" i="1"/>
  <c r="D2806" i="1"/>
  <c r="D2805" i="1"/>
  <c r="D2804" i="1"/>
  <c r="D2803" i="1"/>
  <c r="D2802" i="1"/>
  <c r="D2801" i="1"/>
  <c r="D2800" i="1"/>
  <c r="D2799" i="1"/>
  <c r="D2798" i="1"/>
  <c r="D2797" i="1"/>
  <c r="D2796" i="1"/>
  <c r="D2795" i="1"/>
  <c r="D2794" i="1"/>
  <c r="D2793" i="1"/>
  <c r="D2792" i="1"/>
  <c r="D2791" i="1"/>
  <c r="D2790" i="1"/>
  <c r="D2789" i="1"/>
  <c r="D2788" i="1"/>
  <c r="D2787" i="1"/>
  <c r="D2786" i="1"/>
  <c r="D2785" i="1"/>
  <c r="D2784" i="1"/>
  <c r="D2783" i="1"/>
  <c r="D2782" i="1"/>
  <c r="D2781" i="1"/>
  <c r="D2780" i="1"/>
  <c r="D2779" i="1"/>
  <c r="D2778" i="1"/>
  <c r="D2777" i="1"/>
  <c r="D2776" i="1"/>
  <c r="D2775" i="1"/>
  <c r="D2774" i="1"/>
  <c r="D2773" i="1"/>
  <c r="D2772" i="1"/>
  <c r="D2771" i="1"/>
  <c r="D2770" i="1"/>
  <c r="D2769" i="1"/>
  <c r="D2768" i="1"/>
  <c r="D2767" i="1"/>
  <c r="D2766" i="1"/>
  <c r="D2765" i="1"/>
  <c r="D2764" i="1"/>
  <c r="D2763" i="1"/>
  <c r="D2762" i="1"/>
  <c r="D2761" i="1"/>
  <c r="D2760" i="1"/>
  <c r="D2759" i="1"/>
  <c r="D2758" i="1"/>
  <c r="D2757" i="1"/>
  <c r="D2756" i="1"/>
  <c r="D2755" i="1"/>
  <c r="D2754" i="1"/>
  <c r="D2753" i="1"/>
  <c r="D2752" i="1"/>
  <c r="D2751" i="1"/>
  <c r="D2750" i="1"/>
  <c r="D2749" i="1"/>
  <c r="D2748" i="1"/>
  <c r="D2747" i="1"/>
  <c r="D2746" i="1"/>
  <c r="D2745" i="1"/>
  <c r="D2744" i="1"/>
  <c r="D2743" i="1"/>
  <c r="D2742" i="1"/>
  <c r="D2741" i="1"/>
  <c r="D2740" i="1"/>
  <c r="D2739" i="1"/>
  <c r="D2738" i="1"/>
  <c r="D2737" i="1"/>
  <c r="D2736" i="1"/>
  <c r="D2735" i="1"/>
  <c r="D2734" i="1"/>
  <c r="D2733" i="1"/>
  <c r="D2732" i="1"/>
  <c r="D2731" i="1"/>
  <c r="D2730" i="1"/>
  <c r="D2729" i="1"/>
  <c r="D2728" i="1"/>
  <c r="D2727" i="1"/>
  <c r="D2726" i="1"/>
  <c r="D2725" i="1"/>
  <c r="D2724" i="1"/>
  <c r="D2723" i="1"/>
  <c r="D2722" i="1"/>
  <c r="D2721" i="1"/>
  <c r="D2720" i="1"/>
  <c r="D2719" i="1"/>
  <c r="D2718" i="1"/>
  <c r="D2717" i="1"/>
  <c r="D2716" i="1"/>
  <c r="D2715" i="1"/>
  <c r="D2714" i="1"/>
  <c r="D2713" i="1"/>
  <c r="D2712" i="1"/>
  <c r="D2711" i="1"/>
  <c r="D2710" i="1"/>
  <c r="D2709" i="1"/>
  <c r="D2708" i="1"/>
  <c r="D2707" i="1"/>
  <c r="D2706" i="1"/>
  <c r="D2705" i="1"/>
  <c r="D2704" i="1"/>
  <c r="D2703" i="1"/>
  <c r="D2702" i="1"/>
  <c r="D2701" i="1"/>
  <c r="D2700" i="1"/>
  <c r="D2699" i="1"/>
  <c r="D2698" i="1"/>
  <c r="D2697" i="1"/>
  <c r="D2696" i="1"/>
  <c r="D2695" i="1"/>
  <c r="D2694" i="1"/>
  <c r="D2693" i="1"/>
  <c r="D2692" i="1"/>
  <c r="D2691" i="1"/>
  <c r="D2690" i="1"/>
  <c r="D2689" i="1"/>
  <c r="D2688" i="1"/>
  <c r="D2687" i="1"/>
  <c r="D2686" i="1"/>
  <c r="D2685" i="1"/>
  <c r="D2684" i="1"/>
  <c r="D2683" i="1"/>
  <c r="D2682" i="1"/>
  <c r="D2681" i="1"/>
  <c r="D2680" i="1"/>
  <c r="D2679" i="1"/>
  <c r="D2678" i="1"/>
  <c r="D2677" i="1"/>
  <c r="D2676" i="1"/>
  <c r="D2675" i="1"/>
  <c r="D2674" i="1"/>
  <c r="D2673" i="1"/>
  <c r="D2672" i="1"/>
  <c r="D2671" i="1"/>
  <c r="D2670" i="1"/>
  <c r="D2669" i="1"/>
  <c r="D2668" i="1"/>
  <c r="D2667" i="1"/>
  <c r="D2666" i="1"/>
  <c r="D2665" i="1"/>
  <c r="D2664" i="1"/>
  <c r="D2663" i="1"/>
  <c r="D2662" i="1"/>
  <c r="D2661" i="1"/>
  <c r="D2660" i="1"/>
  <c r="D2659" i="1"/>
  <c r="D2658" i="1"/>
  <c r="D2657" i="1"/>
  <c r="D2656" i="1"/>
  <c r="D2655" i="1"/>
  <c r="D2654" i="1"/>
  <c r="D2653" i="1"/>
  <c r="D2652" i="1"/>
  <c r="D2651" i="1"/>
  <c r="D2650" i="1"/>
  <c r="D2649" i="1"/>
  <c r="D2648" i="1"/>
  <c r="D2647" i="1"/>
  <c r="D2646" i="1"/>
  <c r="D2645" i="1"/>
  <c r="D2644" i="1"/>
  <c r="D2643" i="1"/>
  <c r="D2642" i="1"/>
  <c r="D2641" i="1"/>
  <c r="D2640" i="1"/>
  <c r="D2639" i="1"/>
  <c r="D2638" i="1"/>
  <c r="D2637" i="1"/>
  <c r="D2636" i="1"/>
  <c r="D2635" i="1"/>
  <c r="D2634" i="1"/>
  <c r="D2633" i="1"/>
  <c r="D2632" i="1"/>
  <c r="D2631" i="1"/>
  <c r="D2630" i="1"/>
  <c r="D2629" i="1"/>
  <c r="D2628" i="1"/>
  <c r="D2627" i="1"/>
  <c r="D2626" i="1"/>
  <c r="D2625" i="1"/>
  <c r="D2624" i="1"/>
  <c r="D2623" i="1"/>
  <c r="D2622" i="1"/>
  <c r="D2621" i="1"/>
  <c r="D2620" i="1"/>
  <c r="D2619" i="1"/>
  <c r="D2618" i="1"/>
  <c r="D2617" i="1"/>
  <c r="D2616" i="1"/>
  <c r="D2615" i="1"/>
  <c r="D2614" i="1"/>
  <c r="D2613" i="1"/>
  <c r="D2612" i="1"/>
  <c r="D2611" i="1"/>
  <c r="D2610" i="1"/>
  <c r="D2609" i="1"/>
  <c r="D2608" i="1"/>
  <c r="D2607" i="1"/>
  <c r="D2606" i="1"/>
  <c r="D2605" i="1"/>
  <c r="D2604" i="1"/>
  <c r="D2603" i="1"/>
  <c r="D2602" i="1"/>
  <c r="D2601" i="1"/>
  <c r="D2600" i="1"/>
  <c r="D2599" i="1"/>
  <c r="D2598" i="1"/>
  <c r="D2597" i="1"/>
  <c r="D2596" i="1"/>
  <c r="D2595" i="1"/>
  <c r="D2594" i="1"/>
  <c r="D2593" i="1"/>
  <c r="D2592" i="1"/>
  <c r="D2591" i="1"/>
  <c r="D2590" i="1"/>
  <c r="D2589" i="1"/>
  <c r="D2588" i="1"/>
  <c r="D2587" i="1"/>
  <c r="D2586" i="1"/>
  <c r="D2585" i="1"/>
  <c r="D2584" i="1"/>
  <c r="D2583" i="1"/>
  <c r="D2582" i="1"/>
  <c r="D2581" i="1"/>
  <c r="D2580" i="1"/>
  <c r="D2579" i="1"/>
  <c r="D2578" i="1"/>
  <c r="D2577" i="1"/>
  <c r="D2576" i="1"/>
  <c r="D2575" i="1"/>
  <c r="D2574" i="1"/>
  <c r="D2573" i="1"/>
  <c r="D2572" i="1"/>
  <c r="D2571" i="1"/>
  <c r="D2570" i="1"/>
  <c r="D2569" i="1"/>
  <c r="D2568" i="1"/>
  <c r="D2567" i="1"/>
  <c r="D2566" i="1"/>
  <c r="D2565" i="1"/>
  <c r="D2564" i="1"/>
  <c r="D2563" i="1"/>
  <c r="D2562" i="1"/>
  <c r="D2561" i="1"/>
  <c r="D2560" i="1"/>
  <c r="D2559" i="1"/>
  <c r="D2558" i="1"/>
  <c r="D2557" i="1"/>
  <c r="D2556" i="1"/>
  <c r="D2555" i="1"/>
  <c r="D2554" i="1"/>
  <c r="D2553" i="1"/>
  <c r="D2552" i="1"/>
  <c r="D2551" i="1"/>
  <c r="D2550" i="1"/>
  <c r="D2549" i="1"/>
  <c r="D2548" i="1"/>
  <c r="D2547" i="1"/>
  <c r="D2546" i="1"/>
  <c r="D2545" i="1"/>
  <c r="D2544" i="1"/>
  <c r="D2543" i="1"/>
  <c r="D2542" i="1"/>
  <c r="D2541" i="1"/>
  <c r="D2540" i="1"/>
  <c r="D2539" i="1"/>
  <c r="D2538" i="1"/>
  <c r="D2537" i="1"/>
  <c r="D2536" i="1"/>
  <c r="D2535" i="1"/>
  <c r="D2534" i="1"/>
  <c r="D2533" i="1"/>
  <c r="D2532" i="1"/>
  <c r="D2531" i="1"/>
  <c r="D2530" i="1"/>
  <c r="D2529" i="1"/>
  <c r="D2528" i="1"/>
  <c r="D2527" i="1"/>
  <c r="D2526" i="1"/>
  <c r="D2525" i="1"/>
  <c r="D2524" i="1"/>
  <c r="D2523" i="1"/>
  <c r="D2522" i="1"/>
  <c r="D2521" i="1"/>
  <c r="D2520" i="1"/>
  <c r="D2519" i="1"/>
  <c r="D2518" i="1"/>
  <c r="D2517" i="1"/>
  <c r="D2516" i="1"/>
  <c r="D2515" i="1"/>
  <c r="D2514" i="1"/>
  <c r="D2513" i="1"/>
  <c r="D2512" i="1"/>
  <c r="D2511" i="1"/>
  <c r="D2510" i="1"/>
  <c r="D2509" i="1"/>
  <c r="D2508" i="1"/>
  <c r="D2507" i="1"/>
  <c r="D2506" i="1"/>
  <c r="D2505" i="1"/>
  <c r="D2504" i="1"/>
  <c r="D2503" i="1"/>
  <c r="D2502" i="1"/>
  <c r="D2501" i="1"/>
  <c r="D2500" i="1"/>
  <c r="D2499" i="1"/>
  <c r="D2498" i="1"/>
  <c r="D2497" i="1"/>
  <c r="D2496" i="1"/>
  <c r="D2495" i="1"/>
  <c r="D2494" i="1"/>
  <c r="D2493" i="1"/>
  <c r="D2492" i="1"/>
  <c r="D2491" i="1"/>
  <c r="D2490" i="1"/>
  <c r="D2489" i="1"/>
  <c r="D2488" i="1"/>
  <c r="D2487" i="1"/>
  <c r="D2486" i="1"/>
  <c r="D2485" i="1"/>
  <c r="D2484" i="1"/>
  <c r="D2483" i="1"/>
  <c r="D2482" i="1"/>
  <c r="D2481" i="1"/>
  <c r="D2480" i="1"/>
  <c r="D2479" i="1"/>
  <c r="D2478" i="1"/>
  <c r="D2477" i="1"/>
  <c r="D2476" i="1"/>
  <c r="D2475" i="1"/>
  <c r="D2474" i="1"/>
  <c r="D2473" i="1"/>
  <c r="D2472" i="1"/>
  <c r="D2471" i="1"/>
  <c r="D2470" i="1"/>
  <c r="D2469" i="1"/>
  <c r="D2468" i="1"/>
  <c r="D2467" i="1"/>
  <c r="D2466" i="1"/>
  <c r="D2465" i="1"/>
  <c r="D2464" i="1"/>
  <c r="D2463" i="1"/>
  <c r="D2462" i="1"/>
  <c r="D2461" i="1"/>
  <c r="D2460" i="1"/>
  <c r="D2459" i="1"/>
  <c r="D2458" i="1"/>
  <c r="D2457" i="1"/>
  <c r="D2456" i="1"/>
  <c r="D2455" i="1"/>
  <c r="D2454" i="1"/>
  <c r="D2453" i="1"/>
  <c r="D2452" i="1"/>
  <c r="D2451" i="1"/>
  <c r="D2450" i="1"/>
  <c r="D2449" i="1"/>
  <c r="D2448" i="1"/>
  <c r="D2447" i="1"/>
  <c r="D2446" i="1"/>
  <c r="D2445" i="1"/>
  <c r="D2444" i="1"/>
  <c r="D2443" i="1"/>
  <c r="D2442" i="1"/>
  <c r="D2441" i="1"/>
  <c r="D2440" i="1"/>
  <c r="D2439" i="1"/>
  <c r="D2438" i="1"/>
  <c r="D2437" i="1"/>
  <c r="D2436" i="1"/>
  <c r="D2435" i="1"/>
  <c r="D2434" i="1"/>
  <c r="D2433" i="1"/>
  <c r="D2432" i="1"/>
  <c r="D2431" i="1"/>
  <c r="D2430" i="1"/>
  <c r="D2429" i="1"/>
  <c r="D2428" i="1"/>
  <c r="D2427" i="1"/>
  <c r="D2426" i="1"/>
  <c r="D2425" i="1"/>
  <c r="D2424" i="1"/>
  <c r="D2423" i="1"/>
  <c r="D2422" i="1"/>
  <c r="D2421" i="1"/>
  <c r="D2420" i="1"/>
  <c r="D2419" i="1"/>
  <c r="D2418" i="1"/>
  <c r="D2417" i="1"/>
  <c r="D2416" i="1"/>
  <c r="D2415" i="1"/>
  <c r="D2414" i="1"/>
  <c r="D2413" i="1"/>
  <c r="D2412" i="1"/>
  <c r="D2411" i="1"/>
  <c r="D2410" i="1"/>
  <c r="D2409" i="1"/>
  <c r="D2408" i="1"/>
  <c r="D2407" i="1"/>
  <c r="D2406" i="1"/>
  <c r="D2405" i="1"/>
  <c r="D2404" i="1"/>
  <c r="D2403" i="1"/>
  <c r="D2402" i="1"/>
  <c r="D2401" i="1"/>
  <c r="D2400" i="1"/>
  <c r="D2399" i="1"/>
  <c r="D2398" i="1"/>
  <c r="D2397" i="1"/>
  <c r="D2396" i="1"/>
  <c r="D2395" i="1"/>
  <c r="D2394" i="1"/>
  <c r="D2393" i="1"/>
  <c r="D2392" i="1"/>
  <c r="D2391" i="1"/>
  <c r="D2390" i="1"/>
  <c r="D2389" i="1"/>
  <c r="D2388" i="1"/>
  <c r="D2387" i="1"/>
  <c r="D2386" i="1"/>
  <c r="D2385" i="1"/>
  <c r="D2384" i="1"/>
  <c r="D2383" i="1"/>
  <c r="D2382" i="1"/>
  <c r="D2381" i="1"/>
  <c r="D2380" i="1"/>
  <c r="D2379" i="1"/>
  <c r="D2378" i="1"/>
  <c r="D2377" i="1"/>
  <c r="D2376" i="1"/>
  <c r="D2375" i="1"/>
  <c r="D2374" i="1"/>
  <c r="D2373" i="1"/>
  <c r="D2372" i="1"/>
  <c r="D2371" i="1"/>
  <c r="D2370" i="1"/>
  <c r="D2369" i="1"/>
  <c r="D2368" i="1"/>
  <c r="D2367" i="1"/>
  <c r="D2366" i="1"/>
  <c r="D2365" i="1"/>
  <c r="D2364" i="1"/>
  <c r="D2363" i="1"/>
  <c r="D2362" i="1"/>
  <c r="D2361" i="1"/>
  <c r="D2360" i="1"/>
  <c r="D2359" i="1"/>
  <c r="D2358" i="1"/>
  <c r="D2357" i="1"/>
  <c r="D2356" i="1"/>
  <c r="D2355" i="1"/>
  <c r="D2354" i="1"/>
  <c r="D2353" i="1"/>
  <c r="D2352" i="1"/>
  <c r="D2351" i="1"/>
  <c r="D2350" i="1"/>
  <c r="D2349" i="1"/>
  <c r="D2348" i="1"/>
  <c r="D2347" i="1"/>
  <c r="D2346" i="1"/>
  <c r="D2345" i="1"/>
  <c r="D2344" i="1"/>
  <c r="D2343" i="1"/>
  <c r="D2342" i="1"/>
  <c r="D2341" i="1"/>
  <c r="D2340" i="1"/>
  <c r="D2339" i="1"/>
  <c r="D2338" i="1"/>
  <c r="D2337" i="1"/>
  <c r="D2336" i="1"/>
  <c r="D2335" i="1"/>
  <c r="D2334" i="1"/>
  <c r="D2333" i="1"/>
  <c r="D2332" i="1"/>
  <c r="D2331" i="1"/>
  <c r="D2330" i="1"/>
  <c r="D2329" i="1"/>
  <c r="D2328" i="1"/>
  <c r="D2327" i="1"/>
  <c r="D2326" i="1"/>
  <c r="D2325" i="1"/>
  <c r="D2324" i="1"/>
  <c r="D2323" i="1"/>
  <c r="D2322" i="1"/>
  <c r="D2321" i="1"/>
  <c r="D2320" i="1"/>
  <c r="D2319" i="1"/>
  <c r="D2318" i="1"/>
  <c r="D2317" i="1"/>
  <c r="D2316" i="1"/>
  <c r="D2315" i="1"/>
  <c r="D2314" i="1"/>
  <c r="D2313" i="1"/>
  <c r="D2312" i="1"/>
  <c r="D2311" i="1"/>
  <c r="D2310" i="1"/>
  <c r="D2309" i="1"/>
  <c r="D2308" i="1"/>
  <c r="D2307" i="1"/>
  <c r="D2306" i="1"/>
  <c r="D2305" i="1"/>
  <c r="D2304" i="1"/>
  <c r="D2303" i="1"/>
  <c r="D2302" i="1"/>
  <c r="D2301" i="1"/>
  <c r="D2300" i="1"/>
  <c r="D2299" i="1"/>
  <c r="D2298" i="1"/>
  <c r="D2297" i="1"/>
  <c r="D2296" i="1"/>
  <c r="D2295" i="1"/>
  <c r="D2294" i="1"/>
  <c r="D2293" i="1"/>
  <c r="D2292" i="1"/>
  <c r="D2291" i="1"/>
  <c r="D2290" i="1"/>
  <c r="D2289" i="1"/>
  <c r="D2288" i="1"/>
  <c r="D2287" i="1"/>
  <c r="D2286" i="1"/>
  <c r="D2285" i="1"/>
  <c r="D2284" i="1"/>
  <c r="D2283" i="1"/>
  <c r="D2282" i="1"/>
  <c r="D2281" i="1"/>
  <c r="D2280" i="1"/>
  <c r="D2279" i="1"/>
  <c r="D2278" i="1"/>
  <c r="D2277" i="1"/>
  <c r="D2276" i="1"/>
  <c r="D2275" i="1"/>
  <c r="D2274" i="1"/>
  <c r="D2273" i="1"/>
  <c r="D2272" i="1"/>
  <c r="D2271" i="1"/>
  <c r="D2270" i="1"/>
  <c r="D2269" i="1"/>
  <c r="D2268" i="1"/>
  <c r="D2267" i="1"/>
  <c r="D2266" i="1"/>
  <c r="D2265" i="1"/>
  <c r="D2264" i="1"/>
  <c r="D2263" i="1"/>
  <c r="D2262" i="1"/>
  <c r="D2261" i="1"/>
  <c r="D2260" i="1"/>
  <c r="D2259" i="1"/>
  <c r="D2258" i="1"/>
  <c r="D2257" i="1"/>
  <c r="D2256" i="1"/>
  <c r="D2255" i="1"/>
  <c r="D2254" i="1"/>
  <c r="D2253" i="1"/>
  <c r="D2252" i="1"/>
  <c r="D2251" i="1"/>
  <c r="D2250" i="1"/>
  <c r="D2249" i="1"/>
  <c r="D2248" i="1"/>
  <c r="D2247" i="1"/>
  <c r="D2246" i="1"/>
  <c r="D2245" i="1"/>
  <c r="D2244" i="1"/>
  <c r="D2243" i="1"/>
  <c r="D2242" i="1"/>
  <c r="D2241" i="1"/>
  <c r="D2240" i="1"/>
  <c r="D2239" i="1"/>
  <c r="D2238" i="1"/>
  <c r="D2237" i="1"/>
  <c r="D2236" i="1"/>
  <c r="D2235" i="1"/>
  <c r="D2234" i="1"/>
  <c r="D2233" i="1"/>
  <c r="D2232" i="1"/>
  <c r="D2231" i="1"/>
  <c r="D2230" i="1"/>
  <c r="D2229" i="1"/>
  <c r="D2228" i="1"/>
  <c r="D2227" i="1"/>
  <c r="D2226" i="1"/>
  <c r="D2225" i="1"/>
  <c r="D2224" i="1"/>
  <c r="D2223" i="1"/>
  <c r="D2222" i="1"/>
  <c r="D2221" i="1"/>
  <c r="D2220" i="1"/>
  <c r="D2219" i="1"/>
  <c r="D2218" i="1"/>
  <c r="D2217" i="1"/>
  <c r="D2216" i="1"/>
  <c r="D2215" i="1"/>
  <c r="D2214" i="1"/>
  <c r="D2213" i="1"/>
  <c r="D2212" i="1"/>
  <c r="D2211" i="1"/>
  <c r="D2210" i="1"/>
  <c r="D2209" i="1"/>
  <c r="D2208" i="1"/>
  <c r="D2207" i="1"/>
  <c r="D2206" i="1"/>
  <c r="D2205" i="1"/>
  <c r="D2204" i="1"/>
  <c r="D2203" i="1"/>
  <c r="D2202" i="1"/>
  <c r="D2201" i="1"/>
  <c r="D2200" i="1"/>
  <c r="D2199" i="1"/>
  <c r="D2198" i="1"/>
  <c r="D2197" i="1"/>
  <c r="D2196" i="1"/>
  <c r="D2195" i="1"/>
  <c r="D2194" i="1"/>
  <c r="D2193" i="1"/>
  <c r="D2192" i="1"/>
  <c r="D2191" i="1"/>
  <c r="D2190" i="1"/>
  <c r="D2189" i="1"/>
  <c r="D2188" i="1"/>
  <c r="D2187" i="1"/>
  <c r="D2186" i="1"/>
  <c r="D2185" i="1"/>
  <c r="D2184" i="1"/>
  <c r="D2183" i="1"/>
  <c r="D2182" i="1"/>
  <c r="D2181" i="1"/>
  <c r="D2180" i="1"/>
  <c r="D2179" i="1"/>
  <c r="D2178" i="1"/>
  <c r="D2177" i="1"/>
  <c r="D2176" i="1"/>
  <c r="D2175" i="1"/>
  <c r="D2174" i="1"/>
  <c r="D2173" i="1"/>
  <c r="D2172" i="1"/>
  <c r="D2171" i="1"/>
  <c r="D2170" i="1"/>
  <c r="D2169" i="1"/>
  <c r="D2168" i="1"/>
  <c r="D2167" i="1"/>
  <c r="D2166" i="1"/>
  <c r="D2165" i="1"/>
  <c r="D2164" i="1"/>
  <c r="D2163" i="1"/>
  <c r="D2162" i="1"/>
  <c r="D2161" i="1"/>
  <c r="D2160" i="1"/>
  <c r="D2159" i="1"/>
  <c r="D2158" i="1"/>
  <c r="D2157" i="1"/>
  <c r="D2156" i="1"/>
  <c r="D2155" i="1"/>
  <c r="D2154" i="1"/>
  <c r="D2153" i="1"/>
  <c r="D2152" i="1"/>
  <c r="D2151" i="1"/>
  <c r="D2150" i="1"/>
  <c r="D2149" i="1"/>
  <c r="D2148" i="1"/>
  <c r="D2147" i="1"/>
  <c r="D2146" i="1"/>
  <c r="D2145" i="1"/>
  <c r="D2144" i="1"/>
  <c r="D2143" i="1"/>
  <c r="D2142" i="1"/>
  <c r="D2141" i="1"/>
  <c r="D2140" i="1"/>
  <c r="D2139" i="1"/>
  <c r="D2138" i="1"/>
  <c r="D2137" i="1"/>
  <c r="D2136" i="1"/>
  <c r="D2135" i="1"/>
  <c r="D2134" i="1"/>
  <c r="D2133" i="1"/>
  <c r="D2132" i="1"/>
  <c r="D2131" i="1"/>
  <c r="D2130" i="1"/>
  <c r="D2129" i="1"/>
  <c r="D2128" i="1"/>
  <c r="D2127" i="1"/>
  <c r="D2126" i="1"/>
  <c r="D2125" i="1"/>
  <c r="D2124" i="1"/>
  <c r="D2123" i="1"/>
  <c r="D2122" i="1"/>
  <c r="D2121" i="1"/>
  <c r="D2120" i="1"/>
  <c r="D2119" i="1"/>
  <c r="D2118" i="1"/>
  <c r="D2117" i="1"/>
  <c r="D2116" i="1"/>
  <c r="D2115" i="1"/>
  <c r="D2114" i="1"/>
  <c r="D2113" i="1"/>
  <c r="D2112" i="1"/>
  <c r="D2111" i="1"/>
  <c r="D2110" i="1"/>
  <c r="D2109" i="1"/>
  <c r="D2108" i="1"/>
  <c r="D2107" i="1"/>
  <c r="D2106" i="1"/>
  <c r="D2105" i="1"/>
  <c r="D2104" i="1"/>
  <c r="D2103" i="1"/>
  <c r="D2102" i="1"/>
  <c r="D2101" i="1"/>
  <c r="D2100" i="1"/>
  <c r="D2099" i="1"/>
  <c r="D2098" i="1"/>
  <c r="D2097" i="1"/>
  <c r="D2096" i="1"/>
  <c r="D2095" i="1"/>
  <c r="D2094" i="1"/>
  <c r="D2093" i="1"/>
  <c r="D2092" i="1"/>
  <c r="D2091" i="1"/>
  <c r="D2090" i="1"/>
  <c r="D2089" i="1"/>
  <c r="D2088" i="1"/>
  <c r="D2087" i="1"/>
  <c r="D2086" i="1"/>
  <c r="D2085" i="1"/>
  <c r="D2084" i="1"/>
  <c r="D2083" i="1"/>
  <c r="D2082" i="1"/>
  <c r="D2081" i="1"/>
  <c r="D2080" i="1"/>
  <c r="D2079" i="1"/>
  <c r="D2078" i="1"/>
  <c r="D2077" i="1"/>
  <c r="D2076" i="1"/>
  <c r="D2075" i="1"/>
  <c r="D2074" i="1"/>
  <c r="D2073" i="1"/>
  <c r="D2072" i="1"/>
  <c r="D2071" i="1"/>
  <c r="D2070" i="1"/>
  <c r="D2069" i="1"/>
  <c r="D2068" i="1"/>
  <c r="D2067" i="1"/>
  <c r="D2066" i="1"/>
  <c r="D2065" i="1"/>
  <c r="D2064" i="1"/>
  <c r="D2063" i="1"/>
  <c r="D2062" i="1"/>
  <c r="D2061" i="1"/>
  <c r="D2060" i="1"/>
  <c r="D2059" i="1"/>
  <c r="D2058" i="1"/>
  <c r="D2057" i="1"/>
  <c r="D2056" i="1"/>
  <c r="D2055" i="1"/>
  <c r="D2054" i="1"/>
  <c r="D2053" i="1"/>
  <c r="D2052" i="1"/>
  <c r="D2051" i="1"/>
  <c r="D2050" i="1"/>
  <c r="D2049" i="1"/>
  <c r="D2048" i="1"/>
  <c r="D2047" i="1"/>
  <c r="D2046" i="1"/>
  <c r="D2045" i="1"/>
  <c r="D2044" i="1"/>
  <c r="D2043" i="1"/>
  <c r="D2042" i="1"/>
  <c r="D2041" i="1"/>
  <c r="D2040" i="1"/>
  <c r="D2039" i="1"/>
  <c r="D2038" i="1"/>
  <c r="D2037" i="1"/>
  <c r="D2036" i="1"/>
  <c r="D2035" i="1"/>
  <c r="D2034" i="1"/>
  <c r="D2033" i="1"/>
  <c r="D2032" i="1"/>
  <c r="D2031" i="1"/>
  <c r="D2030" i="1"/>
  <c r="D2029" i="1"/>
  <c r="D2028" i="1"/>
  <c r="D2027" i="1"/>
  <c r="D2026" i="1"/>
  <c r="D2025" i="1"/>
  <c r="D2024" i="1"/>
  <c r="D2023" i="1"/>
  <c r="D2022" i="1"/>
  <c r="D2021" i="1"/>
  <c r="D2020" i="1"/>
  <c r="D2019" i="1"/>
  <c r="D2018" i="1"/>
  <c r="D2017" i="1"/>
  <c r="D2016" i="1"/>
  <c r="D2015" i="1"/>
  <c r="D2014" i="1"/>
  <c r="D2013" i="1"/>
  <c r="D2012" i="1"/>
  <c r="D2011" i="1"/>
  <c r="D2010" i="1"/>
  <c r="D2009" i="1"/>
  <c r="D2008" i="1"/>
  <c r="D2007" i="1"/>
  <c r="D2006" i="1"/>
  <c r="D2005" i="1"/>
  <c r="D2004" i="1"/>
  <c r="D2003" i="1"/>
  <c r="D2002" i="1"/>
  <c r="D2001" i="1"/>
  <c r="D2000" i="1"/>
  <c r="D1999" i="1"/>
  <c r="D1998" i="1"/>
  <c r="D1997" i="1"/>
  <c r="D1996" i="1"/>
  <c r="D1995" i="1"/>
  <c r="D1994" i="1"/>
  <c r="D1993" i="1"/>
  <c r="D1992" i="1"/>
  <c r="D1991" i="1"/>
  <c r="D1990" i="1"/>
  <c r="D1989" i="1"/>
  <c r="D1988" i="1"/>
  <c r="D1987" i="1"/>
  <c r="D1986" i="1"/>
  <c r="D1985" i="1"/>
  <c r="D1984" i="1"/>
  <c r="D1983" i="1"/>
  <c r="D1982" i="1"/>
  <c r="D1981" i="1"/>
  <c r="D1980" i="1"/>
  <c r="D1979" i="1"/>
  <c r="D1978" i="1"/>
  <c r="D1977" i="1"/>
  <c r="D1976" i="1"/>
  <c r="D1975" i="1"/>
  <c r="D1974" i="1"/>
  <c r="D1973" i="1"/>
  <c r="D1972" i="1"/>
  <c r="D1971" i="1"/>
  <c r="D1970" i="1"/>
  <c r="D1969" i="1"/>
  <c r="D1968" i="1"/>
  <c r="D1967" i="1"/>
  <c r="D1966" i="1"/>
  <c r="D1965" i="1"/>
  <c r="D1964" i="1"/>
  <c r="D1963" i="1"/>
  <c r="D1962" i="1"/>
  <c r="D1961" i="1"/>
  <c r="D1960" i="1"/>
  <c r="D1959" i="1"/>
  <c r="D1958" i="1"/>
  <c r="D1957" i="1"/>
  <c r="D1956" i="1"/>
  <c r="D1955" i="1"/>
  <c r="D1954" i="1"/>
  <c r="D1953" i="1"/>
  <c r="D1952" i="1"/>
  <c r="D1951" i="1"/>
  <c r="D1950" i="1"/>
  <c r="D1949" i="1"/>
  <c r="D1948" i="1"/>
  <c r="D1947" i="1"/>
  <c r="D1946" i="1"/>
  <c r="D1945" i="1"/>
  <c r="D1944" i="1"/>
  <c r="D1943" i="1"/>
  <c r="D1942" i="1"/>
  <c r="D1941" i="1"/>
  <c r="D1940" i="1"/>
  <c r="D1939" i="1"/>
  <c r="D1938" i="1"/>
  <c r="D1937" i="1"/>
  <c r="D1936" i="1"/>
  <c r="D1935" i="1"/>
  <c r="D1934" i="1"/>
  <c r="D1933" i="1"/>
  <c r="D1932" i="1"/>
  <c r="D1931" i="1"/>
  <c r="D1930" i="1"/>
  <c r="D1929" i="1"/>
  <c r="D1928" i="1"/>
  <c r="D1927" i="1"/>
  <c r="D1926" i="1"/>
  <c r="D1925" i="1"/>
  <c r="D1924" i="1"/>
  <c r="D1923" i="1"/>
  <c r="D1922" i="1"/>
  <c r="D1921" i="1"/>
  <c r="D1920" i="1"/>
  <c r="D1919" i="1"/>
  <c r="D1918" i="1"/>
  <c r="D1917" i="1"/>
  <c r="D1916" i="1"/>
  <c r="D1915" i="1"/>
  <c r="D1914" i="1"/>
  <c r="D1913" i="1"/>
  <c r="D1912" i="1"/>
  <c r="D1911" i="1"/>
  <c r="D1910" i="1"/>
  <c r="D1909" i="1"/>
  <c r="D1908" i="1"/>
  <c r="D1907" i="1"/>
  <c r="D1906" i="1"/>
  <c r="D1905" i="1"/>
  <c r="D1904" i="1"/>
  <c r="D1903" i="1"/>
  <c r="D1902" i="1"/>
  <c r="D1901" i="1"/>
  <c r="D1900" i="1"/>
  <c r="D1899" i="1"/>
  <c r="D1898" i="1"/>
  <c r="D1897" i="1"/>
  <c r="D1896" i="1"/>
  <c r="D1895" i="1"/>
  <c r="D1894" i="1"/>
  <c r="D1893" i="1"/>
  <c r="D1892" i="1"/>
  <c r="D1891" i="1"/>
  <c r="D1890" i="1"/>
  <c r="D1889" i="1"/>
  <c r="D1888" i="1"/>
  <c r="D1887" i="1"/>
  <c r="D1886" i="1"/>
  <c r="D1885" i="1"/>
  <c r="D1884" i="1"/>
  <c r="D1883" i="1"/>
  <c r="D1882" i="1"/>
  <c r="D1881" i="1"/>
  <c r="D1880" i="1"/>
  <c r="D1879" i="1"/>
  <c r="D1878" i="1"/>
  <c r="D1877" i="1"/>
  <c r="D1876" i="1"/>
  <c r="D1875" i="1"/>
  <c r="D1874" i="1"/>
  <c r="D1873" i="1"/>
  <c r="D1872" i="1"/>
  <c r="D1871" i="1"/>
  <c r="D1870" i="1"/>
  <c r="D1869" i="1"/>
  <c r="D1868" i="1"/>
  <c r="D1867" i="1"/>
  <c r="D1866" i="1"/>
  <c r="D1865" i="1"/>
  <c r="D1864" i="1"/>
  <c r="D1863" i="1"/>
  <c r="D1862" i="1"/>
  <c r="D1861" i="1"/>
  <c r="D1860" i="1"/>
  <c r="D1859" i="1"/>
  <c r="D1858" i="1"/>
  <c r="D1857" i="1"/>
  <c r="D1856" i="1"/>
  <c r="D1855" i="1"/>
  <c r="D1854" i="1"/>
  <c r="D1853" i="1"/>
  <c r="D1852" i="1"/>
  <c r="D1851" i="1"/>
  <c r="D1850" i="1"/>
  <c r="D1849" i="1"/>
  <c r="D1848" i="1"/>
  <c r="D1847" i="1"/>
  <c r="D1846" i="1"/>
  <c r="D1845" i="1"/>
  <c r="D1844" i="1"/>
  <c r="D1843" i="1"/>
  <c r="D1842" i="1"/>
  <c r="D1841" i="1"/>
  <c r="D1840" i="1"/>
  <c r="D1839" i="1"/>
  <c r="D1838" i="1"/>
  <c r="D1837" i="1"/>
  <c r="D1836" i="1"/>
  <c r="D1835" i="1"/>
  <c r="D1834" i="1"/>
  <c r="D1833" i="1"/>
  <c r="D1832" i="1"/>
  <c r="D1831" i="1"/>
  <c r="D1830" i="1"/>
  <c r="D1829" i="1"/>
  <c r="D1828" i="1"/>
  <c r="D1827" i="1"/>
  <c r="D1826" i="1"/>
  <c r="D1825" i="1"/>
  <c r="D1824" i="1"/>
  <c r="D1823" i="1"/>
  <c r="D1822" i="1"/>
  <c r="D1821" i="1"/>
  <c r="D1820" i="1"/>
  <c r="D1819" i="1"/>
  <c r="D1818" i="1"/>
  <c r="D1817" i="1"/>
  <c r="D1816" i="1"/>
  <c r="D1815" i="1"/>
  <c r="D1814" i="1"/>
  <c r="D1813" i="1"/>
  <c r="D1812" i="1"/>
  <c r="D1811" i="1"/>
  <c r="D1810" i="1"/>
  <c r="D1809" i="1"/>
  <c r="D1808" i="1"/>
  <c r="D1807" i="1"/>
  <c r="D1806" i="1"/>
  <c r="D1805" i="1"/>
  <c r="D1804" i="1"/>
  <c r="D1803" i="1"/>
  <c r="D1802" i="1"/>
  <c r="D1801" i="1"/>
  <c r="D1800" i="1"/>
  <c r="D1799" i="1"/>
  <c r="D1798" i="1"/>
  <c r="D1797" i="1"/>
  <c r="D1796" i="1"/>
  <c r="D1795" i="1"/>
  <c r="D1794" i="1"/>
  <c r="D1793" i="1"/>
  <c r="D1792" i="1"/>
  <c r="D1791" i="1"/>
  <c r="D1790" i="1"/>
  <c r="D1789" i="1"/>
  <c r="D1788" i="1"/>
  <c r="D1787" i="1"/>
  <c r="D1786" i="1"/>
  <c r="D1785" i="1"/>
  <c r="D1784" i="1"/>
  <c r="D1783" i="1"/>
  <c r="D1782" i="1"/>
  <c r="D1781" i="1"/>
  <c r="D1780" i="1"/>
  <c r="D1779" i="1"/>
  <c r="D1778" i="1"/>
  <c r="D1777" i="1"/>
  <c r="D1776" i="1"/>
  <c r="D1775" i="1"/>
  <c r="D1774" i="1"/>
  <c r="D1773" i="1"/>
  <c r="D1772" i="1"/>
  <c r="D1771" i="1"/>
  <c r="D1770" i="1"/>
  <c r="D1769" i="1"/>
  <c r="D1768" i="1"/>
  <c r="D1767" i="1"/>
  <c r="D1766" i="1"/>
  <c r="D1765" i="1"/>
  <c r="D1764" i="1"/>
  <c r="D1763" i="1"/>
  <c r="D1762" i="1"/>
  <c r="D1761" i="1"/>
  <c r="D1760" i="1"/>
  <c r="D1759" i="1"/>
  <c r="D1758" i="1"/>
  <c r="D1757" i="1"/>
  <c r="D1756" i="1"/>
  <c r="D1755" i="1"/>
  <c r="D1754" i="1"/>
  <c r="D1753" i="1"/>
  <c r="D1752" i="1"/>
  <c r="D1751" i="1"/>
  <c r="D1750" i="1"/>
  <c r="D1749" i="1"/>
  <c r="D1748" i="1"/>
  <c r="D1747" i="1"/>
  <c r="D1746" i="1"/>
  <c r="D1745" i="1"/>
  <c r="D1744" i="1"/>
  <c r="D1743" i="1"/>
  <c r="D1742" i="1"/>
  <c r="D1741" i="1"/>
  <c r="D1740" i="1"/>
  <c r="D1739" i="1"/>
  <c r="D1738" i="1"/>
  <c r="D1737" i="1"/>
  <c r="D1736" i="1"/>
  <c r="D1735" i="1"/>
  <c r="D1734" i="1"/>
  <c r="D1733" i="1"/>
  <c r="D1732" i="1"/>
  <c r="D1731" i="1"/>
  <c r="D1730" i="1"/>
  <c r="D1729" i="1"/>
  <c r="D1728" i="1"/>
  <c r="D1727" i="1"/>
  <c r="D1726" i="1"/>
  <c r="D1725" i="1"/>
  <c r="D1724" i="1"/>
  <c r="D1723" i="1"/>
  <c r="D1722" i="1"/>
  <c r="D1721" i="1"/>
  <c r="D1720" i="1"/>
  <c r="D1719" i="1"/>
  <c r="D1718" i="1"/>
  <c r="D1717" i="1"/>
  <c r="D1716" i="1"/>
  <c r="D1715" i="1"/>
  <c r="D1714" i="1"/>
  <c r="D1713" i="1"/>
  <c r="D1712" i="1"/>
  <c r="D1711" i="1"/>
  <c r="D1710" i="1"/>
  <c r="D1709" i="1"/>
  <c r="D1708" i="1"/>
  <c r="D1707" i="1"/>
  <c r="D1706" i="1"/>
  <c r="D1705" i="1"/>
  <c r="D1704" i="1"/>
  <c r="D1703" i="1"/>
  <c r="D1702" i="1"/>
  <c r="D1701" i="1"/>
  <c r="D1700" i="1"/>
  <c r="D1699" i="1"/>
  <c r="D1698" i="1"/>
  <c r="D1697" i="1"/>
  <c r="D1696" i="1"/>
  <c r="D1695" i="1"/>
  <c r="D1694" i="1"/>
  <c r="D1693" i="1"/>
  <c r="D1692" i="1"/>
  <c r="D1691" i="1"/>
  <c r="D1690" i="1"/>
  <c r="D1689" i="1"/>
  <c r="D1688" i="1"/>
  <c r="D1687" i="1"/>
  <c r="D1686" i="1"/>
  <c r="D1685" i="1"/>
  <c r="D1684" i="1"/>
  <c r="D1683" i="1"/>
  <c r="D1682" i="1"/>
  <c r="D1681" i="1"/>
  <c r="D1680" i="1"/>
  <c r="D1679" i="1"/>
  <c r="D1678" i="1"/>
  <c r="D1677" i="1"/>
  <c r="D1676" i="1"/>
  <c r="D1675" i="1"/>
  <c r="D1674" i="1"/>
  <c r="D1673" i="1"/>
  <c r="D1672" i="1"/>
  <c r="D1671" i="1"/>
  <c r="D1670" i="1"/>
  <c r="D1669" i="1"/>
  <c r="D1668" i="1"/>
  <c r="D1667" i="1"/>
  <c r="D1666" i="1"/>
  <c r="D1665" i="1"/>
  <c r="D1664" i="1"/>
  <c r="D1663" i="1"/>
  <c r="D1662" i="1"/>
  <c r="D1661" i="1"/>
  <c r="D1660" i="1"/>
  <c r="D1659" i="1"/>
  <c r="D1658" i="1"/>
  <c r="D1657" i="1"/>
  <c r="D1656" i="1"/>
  <c r="D1655" i="1"/>
  <c r="D1654" i="1"/>
  <c r="D1653" i="1"/>
  <c r="D1652" i="1"/>
  <c r="D1651" i="1"/>
  <c r="D1650" i="1"/>
  <c r="D1649" i="1"/>
  <c r="D1648" i="1"/>
  <c r="D1647" i="1"/>
  <c r="D1646" i="1"/>
  <c r="D1645" i="1"/>
  <c r="D1644" i="1"/>
  <c r="D1643" i="1"/>
  <c r="D1642" i="1"/>
  <c r="D1641" i="1"/>
  <c r="D1640" i="1"/>
  <c r="D1639" i="1"/>
  <c r="D1638" i="1"/>
  <c r="D1637" i="1"/>
  <c r="D1636" i="1"/>
  <c r="D1635" i="1"/>
  <c r="D1634" i="1"/>
  <c r="D1633" i="1"/>
  <c r="D1632" i="1"/>
  <c r="D1631" i="1"/>
  <c r="D1630" i="1"/>
  <c r="D1629" i="1"/>
  <c r="D1628" i="1"/>
  <c r="D1627" i="1"/>
  <c r="D1626" i="1"/>
  <c r="D1625" i="1"/>
  <c r="D1624" i="1"/>
  <c r="D1623" i="1"/>
  <c r="D1622" i="1"/>
  <c r="D1621" i="1"/>
  <c r="D1620" i="1"/>
  <c r="D1619" i="1"/>
  <c r="D1618" i="1"/>
  <c r="D1617" i="1"/>
  <c r="D1616" i="1"/>
  <c r="D1615" i="1"/>
  <c r="D1614" i="1"/>
  <c r="D1613" i="1"/>
  <c r="D1612" i="1"/>
  <c r="D1611" i="1"/>
  <c r="D1610" i="1"/>
  <c r="D1609" i="1"/>
  <c r="D1608" i="1"/>
  <c r="D1607" i="1"/>
  <c r="D1606" i="1"/>
  <c r="D1605" i="1"/>
  <c r="D1604" i="1"/>
  <c r="D1603" i="1"/>
  <c r="D1602" i="1"/>
  <c r="D1601" i="1"/>
  <c r="D1600" i="1"/>
  <c r="D1599" i="1"/>
  <c r="D1598" i="1"/>
  <c r="D1597" i="1"/>
  <c r="D1596" i="1"/>
  <c r="D1595" i="1"/>
  <c r="D1594" i="1"/>
  <c r="D1593" i="1"/>
  <c r="D1592" i="1"/>
  <c r="D1591" i="1"/>
  <c r="D1590" i="1"/>
  <c r="D1589" i="1"/>
  <c r="D1588" i="1"/>
  <c r="D1587" i="1"/>
  <c r="D1586" i="1"/>
  <c r="D1585" i="1"/>
  <c r="D1584" i="1"/>
  <c r="D1583" i="1"/>
  <c r="D1582" i="1"/>
  <c r="D1581" i="1"/>
  <c r="D1580" i="1"/>
  <c r="D1579" i="1"/>
  <c r="D1578" i="1"/>
  <c r="D1577" i="1"/>
  <c r="D1576" i="1"/>
  <c r="D1575" i="1"/>
  <c r="D1574" i="1"/>
  <c r="D1573" i="1"/>
  <c r="D1572" i="1"/>
  <c r="D1571" i="1"/>
  <c r="D1570" i="1"/>
  <c r="D1569" i="1"/>
  <c r="D1568" i="1"/>
  <c r="D1567" i="1"/>
  <c r="D1566" i="1"/>
  <c r="D1565" i="1"/>
  <c r="D1564" i="1"/>
  <c r="D1563" i="1"/>
  <c r="D1562" i="1"/>
  <c r="D1561" i="1"/>
  <c r="D1560" i="1"/>
  <c r="D1559" i="1"/>
  <c r="D1558" i="1"/>
  <c r="D1557" i="1"/>
  <c r="D1556" i="1"/>
  <c r="D1555" i="1"/>
  <c r="D1554" i="1"/>
  <c r="D1553" i="1"/>
  <c r="D1552" i="1"/>
  <c r="D1551" i="1"/>
  <c r="D1550" i="1"/>
  <c r="D1549" i="1"/>
  <c r="D1548" i="1"/>
  <c r="D1547" i="1"/>
  <c r="D1546" i="1"/>
  <c r="D1545" i="1"/>
  <c r="D1544" i="1"/>
  <c r="D1543" i="1"/>
  <c r="D1542" i="1"/>
  <c r="D1541" i="1"/>
  <c r="D1540" i="1"/>
  <c r="D1539" i="1"/>
  <c r="D1538" i="1"/>
  <c r="D1537" i="1"/>
  <c r="D1536" i="1"/>
  <c r="D1535" i="1"/>
  <c r="D1534" i="1"/>
  <c r="D1533" i="1"/>
  <c r="D1532" i="1"/>
  <c r="D1531" i="1"/>
  <c r="D1530" i="1"/>
  <c r="D1529" i="1"/>
  <c r="D1528" i="1"/>
  <c r="D1527" i="1"/>
  <c r="D1526" i="1"/>
  <c r="D1525" i="1"/>
  <c r="D1524" i="1"/>
  <c r="D1523" i="1"/>
  <c r="D1522" i="1"/>
  <c r="D1521" i="1"/>
  <c r="D1520" i="1"/>
  <c r="D1519" i="1"/>
  <c r="D1518" i="1"/>
  <c r="D1517" i="1"/>
  <c r="D1516" i="1"/>
  <c r="D1515" i="1"/>
  <c r="D1514" i="1"/>
  <c r="D1513" i="1"/>
  <c r="D1512" i="1"/>
  <c r="D1511" i="1"/>
  <c r="D1510" i="1"/>
  <c r="D1509" i="1"/>
  <c r="D1508" i="1"/>
  <c r="D1507" i="1"/>
  <c r="D1506" i="1"/>
  <c r="D1505" i="1"/>
  <c r="D1504" i="1"/>
  <c r="D1503" i="1"/>
  <c r="D1502" i="1"/>
  <c r="D1501" i="1"/>
  <c r="D1500" i="1"/>
  <c r="D1499" i="1"/>
  <c r="D1498" i="1"/>
  <c r="D1497" i="1"/>
  <c r="D1496" i="1"/>
  <c r="D1495" i="1"/>
  <c r="D1494" i="1"/>
  <c r="D1493" i="1"/>
  <c r="D1492" i="1"/>
  <c r="D1491" i="1"/>
  <c r="D1490" i="1"/>
  <c r="D1489" i="1"/>
  <c r="D1488" i="1"/>
  <c r="D1487" i="1"/>
  <c r="D1486" i="1"/>
  <c r="D1485" i="1"/>
  <c r="D1484" i="1"/>
  <c r="D1483" i="1"/>
  <c r="D1482" i="1"/>
  <c r="D1481" i="1"/>
  <c r="D1480" i="1"/>
  <c r="D1479" i="1"/>
  <c r="D1478" i="1"/>
  <c r="D1477" i="1"/>
  <c r="D1476" i="1"/>
  <c r="D1475" i="1"/>
  <c r="D1474" i="1"/>
  <c r="D1473" i="1"/>
  <c r="D1472" i="1"/>
  <c r="D1471" i="1"/>
  <c r="D1470" i="1"/>
  <c r="D1469" i="1"/>
  <c r="D1468" i="1"/>
  <c r="D1467" i="1"/>
  <c r="D1466" i="1"/>
  <c r="D1465" i="1"/>
  <c r="D1464" i="1"/>
  <c r="D1463" i="1"/>
  <c r="D1462" i="1"/>
  <c r="D1461" i="1"/>
  <c r="D1460" i="1"/>
  <c r="D1459" i="1"/>
  <c r="D1458" i="1"/>
  <c r="D1457" i="1"/>
  <c r="D1456" i="1"/>
  <c r="D1455" i="1"/>
  <c r="D1454" i="1"/>
  <c r="D1453" i="1"/>
  <c r="D1452" i="1"/>
  <c r="D1451" i="1"/>
  <c r="D1450" i="1"/>
  <c r="D1449" i="1"/>
  <c r="D1448" i="1"/>
  <c r="D1447" i="1"/>
  <c r="D1446" i="1"/>
  <c r="D1445" i="1"/>
  <c r="D1444" i="1"/>
  <c r="D1443" i="1"/>
  <c r="D1442" i="1"/>
  <c r="D1441" i="1"/>
  <c r="D1440" i="1"/>
  <c r="D1439" i="1"/>
  <c r="D1438" i="1"/>
  <c r="D1437" i="1"/>
  <c r="D1436" i="1"/>
  <c r="D1435" i="1"/>
  <c r="D1434" i="1"/>
  <c r="D1433" i="1"/>
  <c r="D1432" i="1"/>
  <c r="D1431" i="1"/>
  <c r="D1430" i="1"/>
  <c r="D1429" i="1"/>
  <c r="D1428" i="1"/>
  <c r="D1427" i="1"/>
  <c r="D1426" i="1"/>
  <c r="D1425" i="1"/>
  <c r="D1424" i="1"/>
  <c r="D1423" i="1"/>
  <c r="D1422" i="1"/>
  <c r="D1421" i="1"/>
  <c r="D1420" i="1"/>
  <c r="D1419" i="1"/>
  <c r="D1418" i="1"/>
  <c r="D1417" i="1"/>
  <c r="D1416" i="1"/>
  <c r="D1415" i="1"/>
  <c r="D1414" i="1"/>
  <c r="D1413" i="1"/>
  <c r="D1412" i="1"/>
  <c r="D1411" i="1"/>
  <c r="D1410" i="1"/>
  <c r="D1409" i="1"/>
  <c r="D1408" i="1"/>
  <c r="D1407" i="1"/>
  <c r="D1406" i="1"/>
  <c r="D1405" i="1"/>
  <c r="D1404" i="1"/>
  <c r="D1403" i="1"/>
  <c r="D1402" i="1"/>
  <c r="D1401" i="1"/>
  <c r="D1400" i="1"/>
  <c r="D1399" i="1"/>
  <c r="D1398" i="1"/>
  <c r="D1397" i="1"/>
  <c r="D1396" i="1"/>
  <c r="D1395" i="1"/>
  <c r="D1394" i="1"/>
  <c r="D1393" i="1"/>
  <c r="D1392" i="1"/>
  <c r="D1391" i="1"/>
  <c r="D1390" i="1"/>
  <c r="D1389" i="1"/>
  <c r="D1388" i="1"/>
  <c r="D1387" i="1"/>
  <c r="D1386" i="1"/>
  <c r="D1385" i="1"/>
  <c r="D1384" i="1"/>
  <c r="D1383" i="1"/>
  <c r="D1382" i="1"/>
  <c r="D1381" i="1"/>
  <c r="D1380" i="1"/>
  <c r="D1379" i="1"/>
  <c r="D1378" i="1"/>
  <c r="D1377" i="1"/>
  <c r="D1376" i="1"/>
  <c r="D1375" i="1"/>
  <c r="D1374" i="1"/>
  <c r="D1373" i="1"/>
  <c r="D1372" i="1"/>
  <c r="D1371" i="1"/>
  <c r="D1370" i="1"/>
  <c r="D1369" i="1"/>
  <c r="D1368" i="1"/>
  <c r="D1367" i="1"/>
  <c r="D1366" i="1"/>
  <c r="D1365" i="1"/>
  <c r="D1364" i="1"/>
  <c r="D1363" i="1"/>
  <c r="D1362" i="1"/>
  <c r="D1361" i="1"/>
  <c r="D1360" i="1"/>
  <c r="D1359" i="1"/>
  <c r="D1358" i="1"/>
  <c r="D1357" i="1"/>
  <c r="D1356" i="1"/>
  <c r="D1355" i="1"/>
  <c r="D1354" i="1"/>
  <c r="D1353" i="1"/>
  <c r="D1352" i="1"/>
  <c r="D1351" i="1"/>
  <c r="D1350" i="1"/>
  <c r="D1349" i="1"/>
  <c r="D1348" i="1"/>
  <c r="D1347" i="1"/>
  <c r="D1346" i="1"/>
  <c r="D1345" i="1"/>
  <c r="D1344" i="1"/>
  <c r="D1343" i="1"/>
  <c r="D1342" i="1"/>
  <c r="D1341" i="1"/>
  <c r="D1340" i="1"/>
  <c r="D1339" i="1"/>
  <c r="D1338" i="1"/>
  <c r="D1337" i="1"/>
  <c r="D1336" i="1"/>
  <c r="D1335" i="1"/>
  <c r="D1334" i="1"/>
  <c r="D1333" i="1"/>
  <c r="D1332" i="1"/>
  <c r="D1331" i="1"/>
  <c r="D1330" i="1"/>
  <c r="D1329" i="1"/>
  <c r="D1328" i="1"/>
  <c r="D1327" i="1"/>
  <c r="D1326" i="1"/>
  <c r="D1325" i="1"/>
  <c r="D1324" i="1"/>
  <c r="D1323" i="1"/>
  <c r="D1322" i="1"/>
  <c r="D1321" i="1"/>
  <c r="D1320" i="1"/>
  <c r="D1319" i="1"/>
  <c r="D1318" i="1"/>
  <c r="D1317" i="1"/>
  <c r="D1316" i="1"/>
  <c r="D1315" i="1"/>
  <c r="D1314" i="1"/>
  <c r="D1313" i="1"/>
  <c r="D1312" i="1"/>
  <c r="D1311" i="1"/>
  <c r="D1310" i="1"/>
  <c r="D1309" i="1"/>
  <c r="D1308" i="1"/>
  <c r="D1307" i="1"/>
  <c r="D1306" i="1"/>
  <c r="D1305" i="1"/>
  <c r="D1304" i="1"/>
  <c r="D1303" i="1"/>
  <c r="D1302" i="1"/>
  <c r="D1301" i="1"/>
  <c r="D1300" i="1"/>
  <c r="D1299" i="1"/>
  <c r="D1298" i="1"/>
  <c r="D1297" i="1"/>
  <c r="D1296" i="1"/>
  <c r="D1295" i="1"/>
  <c r="D1294" i="1"/>
  <c r="D1293" i="1"/>
  <c r="D1292" i="1"/>
  <c r="D1291" i="1"/>
  <c r="D1290" i="1"/>
  <c r="D1289" i="1"/>
  <c r="D1288" i="1"/>
  <c r="D1287" i="1"/>
  <c r="D1286" i="1"/>
  <c r="D1285" i="1"/>
  <c r="D1284" i="1"/>
  <c r="D1283" i="1"/>
  <c r="D1282" i="1"/>
  <c r="D1281" i="1"/>
  <c r="D1280" i="1"/>
  <c r="D1279" i="1"/>
  <c r="D1278" i="1"/>
  <c r="D1277" i="1"/>
  <c r="D1276" i="1"/>
  <c r="D1275" i="1"/>
  <c r="D1274" i="1"/>
  <c r="D1273" i="1"/>
  <c r="D1272" i="1"/>
  <c r="D1271" i="1"/>
  <c r="D1270" i="1"/>
  <c r="D1269" i="1"/>
  <c r="D1268" i="1"/>
  <c r="D1267" i="1"/>
  <c r="D1266" i="1"/>
  <c r="D1265" i="1"/>
  <c r="D1264" i="1"/>
  <c r="D1263" i="1"/>
  <c r="D1262" i="1"/>
  <c r="D1261" i="1"/>
  <c r="D1260" i="1"/>
  <c r="D1259" i="1"/>
  <c r="D1258" i="1"/>
  <c r="D1257" i="1"/>
  <c r="D1256" i="1"/>
  <c r="D1255" i="1"/>
  <c r="D1254" i="1"/>
  <c r="D1253" i="1"/>
  <c r="D1252" i="1"/>
  <c r="D1251" i="1"/>
  <c r="D1250" i="1"/>
  <c r="D1249" i="1"/>
  <c r="D1248" i="1"/>
  <c r="D1247" i="1"/>
  <c r="D1246" i="1"/>
  <c r="D1245" i="1"/>
  <c r="D1244" i="1"/>
  <c r="D1243" i="1"/>
  <c r="D1242" i="1"/>
  <c r="D1241" i="1"/>
  <c r="D1240" i="1"/>
  <c r="D1239" i="1"/>
  <c r="D1238" i="1"/>
  <c r="D1237" i="1"/>
  <c r="D1236" i="1"/>
  <c r="D1235" i="1"/>
  <c r="D1234" i="1"/>
  <c r="D1233" i="1"/>
  <c r="D1232" i="1"/>
  <c r="D1231" i="1"/>
  <c r="D1230" i="1"/>
  <c r="D1229" i="1"/>
  <c r="D1228" i="1"/>
  <c r="D1227" i="1"/>
  <c r="D1226" i="1"/>
  <c r="D1225" i="1"/>
  <c r="D1224" i="1"/>
  <c r="D1223" i="1"/>
  <c r="D1222" i="1"/>
  <c r="D1221" i="1"/>
  <c r="D1220" i="1"/>
  <c r="D1219" i="1"/>
  <c r="D1218" i="1"/>
  <c r="D1217" i="1"/>
  <c r="D1216" i="1"/>
  <c r="D1215" i="1"/>
  <c r="D1214" i="1"/>
  <c r="D1213" i="1"/>
  <c r="D1212" i="1"/>
  <c r="D1211" i="1"/>
  <c r="D1210" i="1"/>
  <c r="D1209" i="1"/>
  <c r="D1208" i="1"/>
  <c r="D1207" i="1"/>
  <c r="D1206" i="1"/>
  <c r="D1205" i="1"/>
  <c r="D1204" i="1"/>
  <c r="D1203" i="1"/>
  <c r="D1202" i="1"/>
  <c r="D1201" i="1"/>
  <c r="D1200" i="1"/>
  <c r="D1199" i="1"/>
  <c r="D1198" i="1"/>
  <c r="D1197" i="1"/>
  <c r="D1196" i="1"/>
  <c r="D1195" i="1"/>
  <c r="D1194" i="1"/>
  <c r="D1193" i="1"/>
  <c r="D1192" i="1"/>
  <c r="D1191" i="1"/>
  <c r="D1190" i="1"/>
  <c r="D1189" i="1"/>
  <c r="D1188" i="1"/>
  <c r="D1187" i="1"/>
  <c r="D1186" i="1"/>
  <c r="D1185" i="1"/>
  <c r="D1184" i="1"/>
  <c r="D1183" i="1"/>
  <c r="D1182" i="1"/>
  <c r="D1181" i="1"/>
  <c r="D1180" i="1"/>
  <c r="D1179" i="1"/>
  <c r="D1178" i="1"/>
  <c r="D1177" i="1"/>
  <c r="D1176" i="1"/>
  <c r="D1175" i="1"/>
  <c r="D1174" i="1"/>
  <c r="D1173" i="1"/>
  <c r="D1172" i="1"/>
  <c r="D1171" i="1"/>
  <c r="D1170" i="1"/>
  <c r="D1169" i="1"/>
  <c r="D1168" i="1"/>
  <c r="D1167" i="1"/>
  <c r="D1166" i="1"/>
  <c r="D1165" i="1"/>
  <c r="D1164" i="1"/>
  <c r="D1163" i="1"/>
  <c r="D1162" i="1"/>
  <c r="D1161" i="1"/>
  <c r="D1160" i="1"/>
  <c r="D1159" i="1"/>
  <c r="D1158" i="1"/>
  <c r="D1157" i="1"/>
  <c r="D1156" i="1"/>
  <c r="D1155" i="1"/>
  <c r="D1154" i="1"/>
  <c r="D1153" i="1"/>
  <c r="D1152" i="1"/>
  <c r="D1151" i="1"/>
  <c r="D1150" i="1"/>
  <c r="D1149" i="1"/>
  <c r="D1148" i="1"/>
  <c r="D1147" i="1"/>
  <c r="D1146" i="1"/>
  <c r="D1145" i="1"/>
  <c r="D1144" i="1"/>
  <c r="D1143" i="1"/>
  <c r="D1142" i="1"/>
  <c r="D1141" i="1"/>
  <c r="D1140" i="1"/>
  <c r="D1139" i="1"/>
  <c r="D1138" i="1"/>
  <c r="D1137" i="1"/>
  <c r="D1136" i="1"/>
  <c r="D1135" i="1"/>
  <c r="D1134" i="1"/>
  <c r="D1133" i="1"/>
  <c r="D1132" i="1"/>
  <c r="D1131" i="1"/>
  <c r="D1130" i="1"/>
  <c r="D1129" i="1"/>
  <c r="D1128" i="1"/>
  <c r="D1127" i="1"/>
  <c r="D1126" i="1"/>
  <c r="D1125" i="1"/>
  <c r="D1124" i="1"/>
  <c r="D1123" i="1"/>
  <c r="D1122" i="1"/>
  <c r="D1121" i="1"/>
  <c r="D1120" i="1"/>
  <c r="D1119" i="1"/>
  <c r="D1118" i="1"/>
  <c r="D1117" i="1"/>
  <c r="D1116" i="1"/>
  <c r="D1115" i="1"/>
  <c r="D1114" i="1"/>
  <c r="D1113" i="1"/>
  <c r="D1112" i="1"/>
  <c r="D1111" i="1"/>
  <c r="D1110" i="1"/>
  <c r="D1109" i="1"/>
  <c r="D1108" i="1"/>
  <c r="D1107" i="1"/>
  <c r="D1106" i="1"/>
  <c r="D1105" i="1"/>
  <c r="D1104" i="1"/>
  <c r="D1103" i="1"/>
  <c r="D1102" i="1"/>
  <c r="D1101" i="1"/>
  <c r="D1100" i="1"/>
  <c r="D1099" i="1"/>
  <c r="D1098" i="1"/>
  <c r="D1097" i="1"/>
  <c r="D1096" i="1"/>
  <c r="D1095" i="1"/>
  <c r="D1094" i="1"/>
  <c r="D1093" i="1"/>
  <c r="D1092" i="1"/>
  <c r="D1091" i="1"/>
  <c r="D1090" i="1"/>
  <c r="D1089" i="1"/>
  <c r="D1088" i="1"/>
  <c r="D1087" i="1"/>
  <c r="D1086" i="1"/>
  <c r="D1085" i="1"/>
  <c r="D1084" i="1"/>
  <c r="D1083" i="1"/>
  <c r="D1082" i="1"/>
  <c r="D1081" i="1"/>
  <c r="D1080" i="1"/>
  <c r="D1079" i="1"/>
  <c r="D1078" i="1"/>
  <c r="D1077" i="1"/>
  <c r="D1076" i="1"/>
  <c r="D1075" i="1"/>
  <c r="D1074" i="1"/>
  <c r="D1073" i="1"/>
  <c r="D1072" i="1"/>
  <c r="D1071" i="1"/>
  <c r="D1070" i="1"/>
  <c r="D1069" i="1"/>
  <c r="D1068" i="1"/>
  <c r="D1067" i="1"/>
  <c r="D1066" i="1"/>
  <c r="D1065" i="1"/>
  <c r="D1064" i="1"/>
  <c r="D1063" i="1"/>
  <c r="D1062" i="1"/>
  <c r="D1061" i="1"/>
  <c r="D1060" i="1"/>
  <c r="D1059" i="1"/>
  <c r="D1058" i="1"/>
  <c r="D1057" i="1"/>
  <c r="D1056" i="1"/>
  <c r="D1055" i="1"/>
  <c r="D1054" i="1"/>
  <c r="D1053" i="1"/>
  <c r="D1052" i="1"/>
  <c r="D1051" i="1"/>
  <c r="D1050" i="1"/>
  <c r="D1049" i="1"/>
  <c r="D1048" i="1"/>
  <c r="D1047" i="1"/>
  <c r="D1046" i="1"/>
  <c r="D1045" i="1"/>
  <c r="D1044" i="1"/>
  <c r="D1043" i="1"/>
  <c r="D1042" i="1"/>
  <c r="D1041" i="1"/>
  <c r="D1040" i="1"/>
  <c r="D1039" i="1"/>
  <c r="D1038" i="1"/>
  <c r="D1037" i="1"/>
  <c r="D1036" i="1"/>
  <c r="D1035" i="1"/>
  <c r="D1034" i="1"/>
  <c r="D1033" i="1"/>
  <c r="D1032" i="1"/>
  <c r="D1031" i="1"/>
  <c r="D1030" i="1"/>
  <c r="D1029" i="1"/>
  <c r="D1028" i="1"/>
  <c r="D1027" i="1"/>
  <c r="D1026" i="1"/>
  <c r="D1025" i="1"/>
  <c r="D1024" i="1"/>
  <c r="D1023" i="1"/>
  <c r="D1022" i="1"/>
  <c r="D1021" i="1"/>
  <c r="D1020" i="1"/>
  <c r="D1019" i="1"/>
  <c r="D1018" i="1"/>
  <c r="D1017" i="1"/>
  <c r="D1016" i="1"/>
  <c r="D1015" i="1"/>
  <c r="D1014" i="1"/>
  <c r="D1013" i="1"/>
  <c r="D1012" i="1"/>
  <c r="D1011" i="1"/>
  <c r="D1010" i="1"/>
  <c r="D1009" i="1"/>
  <c r="D1008" i="1"/>
  <c r="D1007" i="1"/>
  <c r="D1006" i="1"/>
  <c r="D1005" i="1"/>
  <c r="D1004" i="1"/>
  <c r="D1003" i="1"/>
  <c r="D1002" i="1"/>
  <c r="D1001" i="1"/>
  <c r="D1000" i="1"/>
  <c r="D999" i="1"/>
  <c r="D998" i="1"/>
  <c r="D997" i="1"/>
  <c r="D996" i="1"/>
  <c r="D995" i="1"/>
  <c r="D994" i="1"/>
  <c r="D993" i="1"/>
  <c r="D992" i="1"/>
  <c r="D991" i="1"/>
  <c r="D990" i="1"/>
  <c r="D989" i="1"/>
  <c r="D988" i="1"/>
  <c r="D987" i="1"/>
  <c r="D986" i="1"/>
  <c r="D985" i="1"/>
  <c r="D984" i="1"/>
  <c r="D983" i="1"/>
  <c r="D982" i="1"/>
  <c r="D981" i="1"/>
  <c r="D980" i="1"/>
  <c r="D979" i="1"/>
  <c r="D978" i="1"/>
  <c r="D977" i="1"/>
  <c r="D976" i="1"/>
  <c r="D975" i="1"/>
  <c r="D974" i="1"/>
  <c r="D973" i="1"/>
  <c r="D972" i="1"/>
  <c r="D971" i="1"/>
  <c r="D970" i="1"/>
  <c r="D969" i="1"/>
  <c r="D968" i="1"/>
  <c r="D967" i="1"/>
  <c r="D966" i="1"/>
  <c r="D965" i="1"/>
  <c r="D964" i="1"/>
  <c r="D963" i="1"/>
  <c r="D962" i="1"/>
  <c r="D961" i="1"/>
  <c r="D960" i="1"/>
  <c r="D959" i="1"/>
  <c r="D958" i="1"/>
  <c r="D957" i="1"/>
  <c r="D956" i="1"/>
  <c r="D955" i="1"/>
  <c r="D954" i="1"/>
  <c r="D953" i="1"/>
  <c r="D952" i="1"/>
  <c r="D951" i="1"/>
  <c r="D950" i="1"/>
  <c r="D949" i="1"/>
  <c r="D948" i="1"/>
  <c r="D947" i="1"/>
  <c r="D946" i="1"/>
  <c r="D945" i="1"/>
  <c r="D944" i="1"/>
  <c r="D943" i="1"/>
  <c r="D942" i="1"/>
  <c r="D941" i="1"/>
  <c r="D940" i="1"/>
  <c r="D939" i="1"/>
  <c r="D938" i="1"/>
  <c r="D937" i="1"/>
  <c r="D936" i="1"/>
  <c r="D935" i="1"/>
  <c r="D934" i="1"/>
  <c r="D933" i="1"/>
  <c r="D932" i="1"/>
  <c r="D931" i="1"/>
  <c r="D930" i="1"/>
  <c r="D929" i="1"/>
  <c r="D928" i="1"/>
  <c r="D927" i="1"/>
  <c r="D926" i="1"/>
  <c r="D925" i="1"/>
  <c r="D924" i="1"/>
  <c r="D923" i="1"/>
  <c r="D922" i="1"/>
  <c r="D921" i="1"/>
  <c r="D920" i="1"/>
  <c r="D919" i="1"/>
  <c r="D918" i="1"/>
  <c r="D917" i="1"/>
  <c r="D916" i="1"/>
  <c r="D915" i="1"/>
  <c r="D914" i="1"/>
  <c r="D913" i="1"/>
  <c r="D912" i="1"/>
  <c r="D911" i="1"/>
  <c r="D910" i="1"/>
  <c r="D909" i="1"/>
  <c r="D908" i="1"/>
  <c r="D907" i="1"/>
  <c r="D906" i="1"/>
  <c r="D905" i="1"/>
  <c r="D904" i="1"/>
  <c r="D903" i="1"/>
  <c r="D902" i="1"/>
  <c r="D901" i="1"/>
  <c r="D900" i="1"/>
  <c r="D899" i="1"/>
  <c r="D898" i="1"/>
  <c r="D897" i="1"/>
  <c r="D896" i="1"/>
  <c r="D895" i="1"/>
  <c r="D894" i="1"/>
  <c r="D893" i="1"/>
  <c r="D892" i="1"/>
  <c r="D891" i="1"/>
  <c r="D890" i="1"/>
  <c r="D889" i="1"/>
  <c r="D888" i="1"/>
  <c r="D887" i="1"/>
  <c r="D886" i="1"/>
  <c r="D885" i="1"/>
  <c r="D884" i="1"/>
  <c r="D883" i="1"/>
  <c r="D882" i="1"/>
  <c r="D881" i="1"/>
  <c r="D880" i="1"/>
  <c r="D879" i="1"/>
  <c r="D878" i="1"/>
  <c r="D877" i="1"/>
  <c r="D876" i="1"/>
  <c r="D875" i="1"/>
  <c r="D874" i="1"/>
  <c r="D873" i="1"/>
  <c r="D872" i="1"/>
  <c r="D871" i="1"/>
  <c r="D870" i="1"/>
  <c r="D869" i="1"/>
  <c r="D868" i="1"/>
  <c r="D867" i="1"/>
  <c r="D866" i="1"/>
  <c r="D865" i="1"/>
  <c r="D864" i="1"/>
  <c r="D863" i="1"/>
  <c r="D862" i="1"/>
  <c r="D861" i="1"/>
  <c r="D860" i="1"/>
  <c r="D859" i="1"/>
  <c r="D858" i="1"/>
  <c r="D857" i="1"/>
  <c r="D856" i="1"/>
  <c r="D855" i="1"/>
  <c r="D854" i="1"/>
  <c r="D853" i="1"/>
  <c r="D852" i="1"/>
  <c r="D851" i="1"/>
  <c r="D850" i="1"/>
  <c r="D849" i="1"/>
  <c r="D848" i="1"/>
  <c r="D847" i="1"/>
  <c r="D846" i="1"/>
  <c r="D845" i="1"/>
  <c r="D844" i="1"/>
  <c r="D843" i="1"/>
  <c r="D842" i="1"/>
  <c r="D841" i="1"/>
  <c r="D840" i="1"/>
  <c r="D839" i="1"/>
  <c r="D838" i="1"/>
  <c r="D837" i="1"/>
  <c r="D836" i="1"/>
  <c r="D835" i="1"/>
  <c r="D834" i="1"/>
  <c r="D833" i="1"/>
  <c r="D832" i="1"/>
  <c r="D831" i="1"/>
  <c r="D830" i="1"/>
  <c r="D829" i="1"/>
  <c r="D828" i="1"/>
  <c r="D827" i="1"/>
  <c r="D826" i="1"/>
  <c r="D825" i="1"/>
  <c r="D824" i="1"/>
  <c r="D823" i="1"/>
  <c r="D822" i="1"/>
  <c r="D821" i="1"/>
  <c r="D820" i="1"/>
  <c r="D819" i="1"/>
  <c r="D818" i="1"/>
  <c r="D817" i="1"/>
  <c r="D816" i="1"/>
  <c r="D815" i="1"/>
  <c r="D814" i="1"/>
  <c r="D813" i="1"/>
  <c r="D812" i="1"/>
  <c r="D811" i="1"/>
  <c r="D810" i="1"/>
  <c r="D809" i="1"/>
  <c r="D808" i="1"/>
  <c r="D807" i="1"/>
  <c r="D806" i="1"/>
  <c r="D805" i="1"/>
  <c r="D804" i="1"/>
  <c r="D803" i="1"/>
  <c r="D802" i="1"/>
  <c r="D801" i="1"/>
  <c r="D800" i="1"/>
  <c r="D799" i="1"/>
  <c r="D798" i="1"/>
  <c r="D797" i="1"/>
  <c r="D796" i="1"/>
  <c r="D795" i="1"/>
  <c r="D794" i="1"/>
  <c r="D793" i="1"/>
  <c r="D792" i="1"/>
  <c r="D791" i="1"/>
  <c r="D790" i="1"/>
  <c r="D789" i="1"/>
  <c r="D788" i="1"/>
  <c r="D787" i="1"/>
  <c r="D786" i="1"/>
  <c r="D785" i="1"/>
  <c r="D784" i="1"/>
  <c r="D783" i="1"/>
  <c r="D782" i="1"/>
  <c r="D781" i="1"/>
  <c r="D780" i="1"/>
  <c r="D779" i="1"/>
  <c r="D778" i="1"/>
  <c r="D777" i="1"/>
  <c r="D776" i="1"/>
  <c r="D775" i="1"/>
  <c r="D774" i="1"/>
  <c r="D773" i="1"/>
  <c r="D772" i="1"/>
  <c r="D771" i="1"/>
  <c r="D770" i="1"/>
  <c r="D769" i="1"/>
  <c r="D768" i="1"/>
  <c r="D767" i="1"/>
  <c r="D766" i="1"/>
  <c r="D765" i="1"/>
  <c r="D764" i="1"/>
  <c r="D763" i="1"/>
  <c r="D762" i="1"/>
  <c r="D761" i="1"/>
  <c r="D760" i="1"/>
  <c r="D759" i="1"/>
  <c r="D758" i="1"/>
  <c r="D757" i="1"/>
  <c r="D756" i="1"/>
  <c r="D755" i="1"/>
  <c r="D754" i="1"/>
  <c r="D753" i="1"/>
  <c r="D752" i="1"/>
  <c r="D751" i="1"/>
  <c r="D750" i="1"/>
  <c r="D749" i="1"/>
  <c r="D748" i="1"/>
  <c r="D747" i="1"/>
  <c r="D746" i="1"/>
  <c r="D745" i="1"/>
  <c r="D744" i="1"/>
  <c r="D743" i="1"/>
  <c r="D742" i="1"/>
  <c r="D741" i="1"/>
  <c r="D740" i="1"/>
  <c r="D739" i="1"/>
  <c r="D738" i="1"/>
  <c r="D737" i="1"/>
  <c r="D736" i="1"/>
  <c r="D735" i="1"/>
  <c r="D734" i="1"/>
  <c r="D733" i="1"/>
  <c r="D732" i="1"/>
  <c r="D731" i="1"/>
  <c r="D730" i="1"/>
  <c r="D729" i="1"/>
  <c r="D728" i="1"/>
  <c r="D727" i="1"/>
  <c r="D726" i="1"/>
  <c r="D725" i="1"/>
  <c r="D724" i="1"/>
  <c r="D723" i="1"/>
  <c r="D722" i="1"/>
  <c r="D721" i="1"/>
  <c r="D720" i="1"/>
  <c r="D719" i="1"/>
  <c r="D718" i="1"/>
  <c r="D717" i="1"/>
  <c r="D716" i="1"/>
  <c r="D715" i="1"/>
  <c r="D714" i="1"/>
  <c r="D713" i="1"/>
  <c r="D712" i="1"/>
  <c r="D711" i="1"/>
  <c r="D710" i="1"/>
  <c r="D709" i="1"/>
  <c r="D708" i="1"/>
  <c r="D707" i="1"/>
  <c r="D706" i="1"/>
  <c r="D705" i="1"/>
  <c r="D704" i="1"/>
  <c r="D703" i="1"/>
  <c r="D702" i="1"/>
  <c r="D701" i="1"/>
  <c r="D700" i="1"/>
  <c r="D699" i="1"/>
  <c r="D698" i="1"/>
  <c r="D697" i="1"/>
  <c r="D696" i="1"/>
  <c r="D695" i="1"/>
  <c r="D694" i="1"/>
  <c r="D693" i="1"/>
  <c r="D692" i="1"/>
  <c r="D691" i="1"/>
  <c r="D690" i="1"/>
  <c r="D689" i="1"/>
  <c r="D688" i="1"/>
  <c r="D687" i="1"/>
  <c r="D686" i="1"/>
  <c r="D685" i="1"/>
  <c r="D684" i="1"/>
  <c r="D683" i="1"/>
  <c r="D682" i="1"/>
  <c r="D681" i="1"/>
  <c r="D680" i="1"/>
  <c r="D679" i="1"/>
  <c r="D678" i="1"/>
  <c r="D677" i="1"/>
  <c r="D676" i="1"/>
  <c r="D675" i="1"/>
  <c r="D674" i="1"/>
  <c r="D673" i="1"/>
  <c r="D672" i="1"/>
  <c r="D671" i="1"/>
  <c r="D670" i="1"/>
  <c r="D669" i="1"/>
  <c r="D668" i="1"/>
  <c r="D667" i="1"/>
  <c r="D666" i="1"/>
  <c r="D665" i="1"/>
  <c r="D664" i="1"/>
  <c r="D663" i="1"/>
  <c r="D662" i="1"/>
  <c r="D661" i="1"/>
  <c r="D660" i="1"/>
  <c r="D659" i="1"/>
  <c r="D658" i="1"/>
  <c r="D657" i="1"/>
  <c r="D656" i="1"/>
  <c r="D655" i="1"/>
  <c r="D654" i="1"/>
  <c r="D653" i="1"/>
  <c r="D652" i="1"/>
  <c r="D651" i="1"/>
  <c r="D650" i="1"/>
  <c r="D649" i="1"/>
  <c r="D648" i="1"/>
  <c r="D647" i="1"/>
  <c r="D646" i="1"/>
  <c r="D645" i="1"/>
  <c r="D644" i="1"/>
  <c r="D643" i="1"/>
  <c r="D642" i="1"/>
  <c r="D641" i="1"/>
  <c r="D640" i="1"/>
  <c r="D639" i="1"/>
  <c r="D638" i="1"/>
  <c r="D637" i="1"/>
  <c r="D636" i="1"/>
  <c r="D635" i="1"/>
  <c r="D634" i="1"/>
  <c r="D633" i="1"/>
  <c r="D632" i="1"/>
  <c r="D631" i="1"/>
  <c r="D630" i="1"/>
  <c r="D629" i="1"/>
  <c r="D628" i="1"/>
  <c r="D627" i="1"/>
  <c r="D626" i="1"/>
  <c r="D625" i="1"/>
  <c r="D624" i="1"/>
  <c r="D623" i="1"/>
  <c r="D622" i="1"/>
  <c r="D621" i="1"/>
  <c r="D620" i="1"/>
  <c r="D619" i="1"/>
  <c r="D618" i="1"/>
  <c r="D617" i="1"/>
  <c r="D616" i="1"/>
  <c r="D615" i="1"/>
  <c r="D614" i="1"/>
  <c r="D613" i="1"/>
  <c r="D612" i="1"/>
  <c r="D611" i="1"/>
  <c r="D610" i="1"/>
  <c r="D609" i="1"/>
  <c r="D608" i="1"/>
  <c r="D607" i="1"/>
  <c r="D606" i="1"/>
  <c r="D605" i="1"/>
  <c r="D604" i="1"/>
  <c r="D603" i="1"/>
  <c r="D602" i="1"/>
  <c r="D601" i="1"/>
  <c r="D600" i="1"/>
  <c r="D599" i="1"/>
  <c r="D598" i="1"/>
  <c r="D597" i="1"/>
  <c r="D596" i="1"/>
  <c r="D595" i="1"/>
  <c r="D594" i="1"/>
  <c r="D593" i="1"/>
  <c r="D592" i="1"/>
  <c r="D591" i="1"/>
  <c r="D590" i="1"/>
  <c r="D589" i="1"/>
  <c r="D588" i="1"/>
  <c r="D587" i="1"/>
  <c r="D586" i="1"/>
  <c r="D585" i="1"/>
  <c r="D584" i="1"/>
  <c r="D583" i="1"/>
  <c r="D582" i="1"/>
  <c r="D581" i="1"/>
  <c r="D580" i="1"/>
  <c r="D579" i="1"/>
  <c r="D578" i="1"/>
  <c r="D577" i="1"/>
  <c r="D576" i="1"/>
  <c r="D575" i="1"/>
  <c r="D574" i="1"/>
  <c r="D573" i="1"/>
  <c r="D572" i="1"/>
  <c r="D571" i="1"/>
  <c r="D570" i="1"/>
  <c r="D569" i="1"/>
  <c r="D568" i="1"/>
  <c r="D567" i="1"/>
  <c r="D566" i="1"/>
  <c r="D565" i="1"/>
  <c r="D564" i="1"/>
  <c r="D563" i="1"/>
  <c r="D562" i="1"/>
  <c r="D561" i="1"/>
  <c r="D560" i="1"/>
  <c r="D559" i="1"/>
  <c r="D558" i="1"/>
  <c r="D557" i="1"/>
  <c r="D556" i="1"/>
  <c r="D555" i="1"/>
  <c r="D554" i="1"/>
  <c r="D553" i="1"/>
  <c r="D552" i="1"/>
  <c r="D551" i="1"/>
  <c r="D550" i="1"/>
  <c r="D549" i="1"/>
  <c r="D548" i="1"/>
  <c r="D547" i="1"/>
  <c r="D546" i="1"/>
  <c r="D545" i="1"/>
  <c r="D544" i="1"/>
  <c r="D543" i="1"/>
  <c r="D542" i="1"/>
  <c r="D541" i="1"/>
  <c r="D540" i="1"/>
  <c r="D539" i="1"/>
  <c r="D538" i="1"/>
  <c r="D537" i="1"/>
  <c r="D536" i="1"/>
  <c r="D535" i="1"/>
  <c r="D534" i="1"/>
  <c r="D533" i="1"/>
  <c r="D532" i="1"/>
  <c r="D531" i="1"/>
  <c r="D530" i="1"/>
  <c r="D529" i="1"/>
  <c r="D528" i="1"/>
  <c r="D527" i="1"/>
  <c r="D526" i="1"/>
  <c r="D525" i="1"/>
  <c r="D524" i="1"/>
  <c r="D523" i="1"/>
  <c r="D522" i="1"/>
  <c r="D521" i="1"/>
  <c r="D520" i="1"/>
  <c r="D519" i="1"/>
  <c r="D518" i="1"/>
  <c r="D517" i="1"/>
  <c r="D516" i="1"/>
  <c r="D515" i="1"/>
  <c r="D514" i="1"/>
  <c r="D513" i="1"/>
  <c r="D512" i="1"/>
  <c r="D511" i="1"/>
  <c r="D510" i="1"/>
  <c r="D509" i="1"/>
  <c r="D508" i="1"/>
  <c r="D507" i="1"/>
  <c r="D506" i="1"/>
  <c r="D505" i="1"/>
  <c r="D504" i="1"/>
  <c r="D503" i="1"/>
  <c r="D502" i="1"/>
  <c r="D501" i="1"/>
  <c r="D500" i="1"/>
  <c r="D499" i="1"/>
  <c r="D498" i="1"/>
  <c r="D497" i="1"/>
  <c r="D496" i="1"/>
  <c r="D495" i="1"/>
  <c r="D494" i="1"/>
  <c r="D493" i="1"/>
  <c r="D492" i="1"/>
  <c r="D491" i="1"/>
  <c r="D490" i="1"/>
  <c r="D489" i="1"/>
  <c r="D488" i="1"/>
  <c r="D487" i="1"/>
  <c r="D486" i="1"/>
  <c r="D485" i="1"/>
  <c r="D484" i="1"/>
  <c r="D483" i="1"/>
  <c r="D482" i="1"/>
  <c r="D481" i="1"/>
  <c r="D480" i="1"/>
  <c r="D479" i="1"/>
  <c r="D478" i="1"/>
  <c r="D477" i="1"/>
  <c r="D476" i="1"/>
  <c r="D475" i="1"/>
  <c r="D474" i="1"/>
  <c r="D473" i="1"/>
  <c r="D472" i="1"/>
  <c r="D471" i="1"/>
  <c r="D470" i="1"/>
  <c r="D469" i="1"/>
  <c r="D468" i="1"/>
  <c r="D467" i="1"/>
  <c r="D466" i="1"/>
  <c r="D465" i="1"/>
  <c r="D464" i="1"/>
  <c r="D463" i="1"/>
  <c r="D462" i="1"/>
  <c r="D461" i="1"/>
  <c r="D460" i="1"/>
  <c r="D459" i="1"/>
  <c r="D458" i="1"/>
  <c r="D457" i="1"/>
  <c r="D456" i="1"/>
  <c r="D455" i="1"/>
  <c r="D454" i="1"/>
  <c r="D453" i="1"/>
  <c r="D452" i="1"/>
  <c r="D451" i="1"/>
  <c r="D450" i="1"/>
  <c r="D449" i="1"/>
  <c r="D448" i="1"/>
  <c r="D447" i="1"/>
  <c r="D446" i="1"/>
  <c r="D445" i="1"/>
  <c r="D444" i="1"/>
  <c r="D443" i="1"/>
  <c r="D442" i="1"/>
  <c r="D441" i="1"/>
  <c r="D440" i="1"/>
  <c r="D439" i="1"/>
  <c r="D438" i="1"/>
  <c r="D437" i="1"/>
  <c r="D436" i="1"/>
  <c r="D435" i="1"/>
  <c r="D434" i="1"/>
  <c r="D433" i="1"/>
  <c r="D432" i="1"/>
  <c r="D431" i="1"/>
  <c r="D430" i="1"/>
  <c r="D429" i="1"/>
  <c r="D428" i="1"/>
  <c r="D427" i="1"/>
  <c r="D426" i="1"/>
  <c r="D425" i="1"/>
  <c r="D424" i="1"/>
  <c r="D423" i="1"/>
  <c r="D422" i="1"/>
  <c r="D421" i="1"/>
  <c r="D420" i="1"/>
  <c r="D419" i="1"/>
  <c r="D418" i="1"/>
  <c r="D417" i="1"/>
  <c r="D416" i="1"/>
  <c r="D415" i="1"/>
  <c r="D414" i="1"/>
  <c r="D413" i="1"/>
  <c r="D412" i="1"/>
  <c r="D411" i="1"/>
  <c r="D410" i="1"/>
  <c r="D409" i="1"/>
  <c r="D408" i="1"/>
  <c r="D407" i="1"/>
  <c r="D406" i="1"/>
  <c r="D405" i="1"/>
  <c r="D404" i="1"/>
  <c r="D403" i="1"/>
  <c r="D402" i="1"/>
  <c r="D401" i="1"/>
  <c r="D400" i="1"/>
  <c r="D399" i="1"/>
  <c r="D398" i="1"/>
  <c r="D397" i="1"/>
  <c r="D396" i="1"/>
  <c r="D395" i="1"/>
  <c r="D394" i="1"/>
  <c r="D393" i="1"/>
  <c r="D392" i="1"/>
  <c r="D391" i="1"/>
  <c r="D390" i="1"/>
  <c r="D389" i="1"/>
  <c r="D388" i="1"/>
  <c r="D387" i="1"/>
  <c r="D386" i="1"/>
  <c r="D385" i="1"/>
  <c r="D384" i="1"/>
  <c r="D383" i="1"/>
  <c r="D382" i="1"/>
  <c r="D381" i="1"/>
  <c r="D380" i="1"/>
  <c r="D379" i="1"/>
  <c r="D378" i="1"/>
  <c r="D377" i="1"/>
  <c r="D376" i="1"/>
  <c r="D375" i="1"/>
  <c r="D374" i="1"/>
  <c r="D373" i="1"/>
  <c r="D372" i="1"/>
  <c r="D371" i="1"/>
  <c r="D370" i="1"/>
  <c r="D369" i="1"/>
  <c r="D368" i="1"/>
  <c r="D367" i="1"/>
  <c r="D366" i="1"/>
  <c r="D365" i="1"/>
  <c r="D364" i="1"/>
  <c r="D363" i="1"/>
  <c r="D362" i="1"/>
  <c r="D361" i="1"/>
  <c r="D360" i="1"/>
  <c r="D359" i="1"/>
  <c r="D358" i="1"/>
  <c r="D357" i="1"/>
  <c r="D356" i="1"/>
  <c r="D355" i="1"/>
  <c r="D354" i="1"/>
  <c r="D353" i="1"/>
  <c r="D352" i="1"/>
  <c r="D351" i="1"/>
  <c r="D350" i="1"/>
  <c r="D349" i="1"/>
  <c r="D348" i="1"/>
  <c r="D347" i="1"/>
  <c r="D346" i="1"/>
  <c r="D345" i="1"/>
  <c r="D344" i="1"/>
  <c r="D343" i="1"/>
  <c r="D342" i="1"/>
  <c r="D341" i="1"/>
  <c r="D340" i="1"/>
  <c r="D339" i="1"/>
  <c r="D338" i="1"/>
  <c r="D337" i="1"/>
  <c r="D336" i="1"/>
  <c r="D335" i="1"/>
  <c r="D334" i="1"/>
  <c r="D333" i="1"/>
  <c r="D332" i="1"/>
  <c r="D331" i="1"/>
  <c r="D330" i="1"/>
  <c r="D329" i="1"/>
  <c r="D328" i="1"/>
  <c r="D327" i="1"/>
  <c r="D326" i="1"/>
  <c r="D325" i="1"/>
  <c r="D324" i="1"/>
  <c r="D323" i="1"/>
  <c r="D322" i="1"/>
  <c r="D321" i="1"/>
  <c r="D320" i="1"/>
  <c r="D319" i="1"/>
  <c r="D318" i="1"/>
  <c r="D317" i="1"/>
  <c r="D316" i="1"/>
  <c r="D315" i="1"/>
  <c r="D314" i="1"/>
  <c r="D313" i="1"/>
  <c r="D312" i="1"/>
  <c r="D311" i="1"/>
  <c r="D310" i="1"/>
  <c r="D309" i="1"/>
  <c r="D308" i="1"/>
  <c r="D307" i="1"/>
  <c r="D306" i="1"/>
  <c r="D305" i="1"/>
  <c r="D304" i="1"/>
  <c r="D303" i="1"/>
  <c r="D302" i="1"/>
  <c r="D301" i="1"/>
  <c r="D300" i="1"/>
  <c r="D299" i="1"/>
  <c r="D298" i="1"/>
  <c r="D297" i="1"/>
  <c r="D296" i="1"/>
  <c r="D295" i="1"/>
  <c r="D294" i="1"/>
  <c r="D293" i="1"/>
  <c r="D292" i="1"/>
  <c r="D291" i="1"/>
  <c r="D290" i="1"/>
  <c r="D289" i="1"/>
  <c r="D288" i="1"/>
  <c r="D287" i="1"/>
  <c r="D286" i="1"/>
  <c r="D285" i="1"/>
  <c r="D284" i="1"/>
  <c r="D283" i="1"/>
  <c r="D282" i="1"/>
  <c r="D281" i="1"/>
  <c r="D280" i="1"/>
  <c r="D279" i="1"/>
  <c r="D278" i="1"/>
  <c r="D277" i="1"/>
  <c r="D276" i="1"/>
  <c r="D275" i="1"/>
  <c r="D274" i="1"/>
  <c r="D273" i="1"/>
  <c r="D272" i="1"/>
  <c r="D271" i="1"/>
  <c r="D270" i="1"/>
  <c r="D269" i="1"/>
  <c r="D268" i="1"/>
  <c r="D267" i="1"/>
  <c r="D266" i="1"/>
  <c r="D265" i="1"/>
  <c r="D264" i="1"/>
  <c r="D263" i="1"/>
  <c r="D262" i="1"/>
  <c r="D261" i="1"/>
  <c r="D260" i="1"/>
  <c r="D259" i="1"/>
  <c r="D258" i="1"/>
  <c r="D257" i="1"/>
  <c r="D256" i="1"/>
  <c r="D255" i="1"/>
  <c r="D254" i="1"/>
  <c r="D253" i="1"/>
  <c r="D252" i="1"/>
  <c r="D251" i="1"/>
  <c r="D250" i="1"/>
  <c r="D249" i="1"/>
  <c r="D248" i="1"/>
  <c r="D247" i="1"/>
  <c r="D246" i="1"/>
  <c r="D245" i="1"/>
  <c r="D244" i="1"/>
  <c r="D243" i="1"/>
  <c r="D242" i="1"/>
  <c r="D241" i="1"/>
  <c r="D240" i="1"/>
  <c r="D239" i="1"/>
  <c r="D238" i="1"/>
  <c r="D237" i="1"/>
  <c r="D236" i="1"/>
  <c r="D235" i="1"/>
  <c r="D234" i="1"/>
  <c r="D233" i="1"/>
  <c r="D232" i="1"/>
  <c r="D231" i="1"/>
  <c r="D230" i="1"/>
  <c r="D229" i="1"/>
  <c r="D228" i="1"/>
  <c r="D227" i="1"/>
  <c r="D226" i="1"/>
  <c r="D225" i="1"/>
  <c r="D224" i="1"/>
  <c r="D223" i="1"/>
  <c r="D222" i="1"/>
  <c r="D221" i="1"/>
  <c r="D220" i="1"/>
  <c r="D219" i="1"/>
  <c r="D218" i="1"/>
  <c r="D217" i="1"/>
  <c r="D216" i="1"/>
  <c r="D215" i="1"/>
  <c r="D214" i="1"/>
  <c r="D213" i="1"/>
  <c r="D212" i="1"/>
  <c r="D211" i="1"/>
  <c r="D210" i="1"/>
  <c r="D209" i="1"/>
  <c r="D208" i="1"/>
  <c r="D207" i="1"/>
  <c r="D206" i="1"/>
  <c r="D205" i="1"/>
  <c r="D204" i="1"/>
  <c r="D203" i="1"/>
  <c r="D202" i="1"/>
  <c r="D201" i="1"/>
  <c r="D200" i="1"/>
  <c r="D199" i="1"/>
  <c r="D198" i="1"/>
  <c r="D197" i="1"/>
  <c r="D196" i="1"/>
  <c r="D195" i="1"/>
  <c r="D194" i="1"/>
  <c r="D193" i="1"/>
  <c r="D192" i="1"/>
  <c r="D191" i="1"/>
  <c r="D190" i="1"/>
  <c r="D189" i="1"/>
  <c r="D188" i="1"/>
  <c r="D187" i="1"/>
  <c r="D186" i="1"/>
  <c r="D185" i="1"/>
  <c r="D184" i="1"/>
  <c r="D183" i="1"/>
  <c r="D182" i="1"/>
  <c r="D181" i="1"/>
  <c r="D180" i="1"/>
  <c r="D179" i="1"/>
  <c r="D178" i="1"/>
  <c r="D177" i="1"/>
  <c r="D176" i="1"/>
  <c r="D175" i="1"/>
  <c r="D174" i="1"/>
  <c r="D173" i="1"/>
  <c r="D172" i="1"/>
  <c r="D171" i="1"/>
  <c r="D170" i="1"/>
  <c r="D169" i="1"/>
  <c r="D168" i="1"/>
  <c r="D167" i="1"/>
  <c r="D166" i="1"/>
  <c r="D165" i="1"/>
  <c r="D164" i="1"/>
  <c r="D163" i="1"/>
  <c r="D162" i="1"/>
  <c r="D161" i="1"/>
  <c r="D160" i="1"/>
  <c r="D159" i="1"/>
  <c r="D158" i="1"/>
  <c r="D157" i="1"/>
  <c r="D156" i="1"/>
  <c r="D155" i="1"/>
  <c r="D154" i="1"/>
  <c r="D153" i="1"/>
  <c r="D152" i="1"/>
  <c r="D151" i="1"/>
  <c r="D150" i="1"/>
  <c r="D149" i="1"/>
  <c r="D148" i="1"/>
  <c r="D147" i="1"/>
  <c r="D146" i="1"/>
  <c r="D145" i="1"/>
  <c r="D144" i="1"/>
  <c r="D143" i="1"/>
  <c r="D142" i="1"/>
  <c r="D141" i="1"/>
  <c r="D140" i="1"/>
  <c r="D139" i="1"/>
  <c r="D138" i="1"/>
  <c r="D137" i="1"/>
  <c r="D136" i="1"/>
  <c r="D135" i="1"/>
  <c r="D134" i="1"/>
  <c r="D133" i="1"/>
  <c r="D132" i="1"/>
  <c r="D131" i="1"/>
  <c r="D130" i="1"/>
  <c r="D129" i="1"/>
  <c r="D128" i="1"/>
  <c r="D127" i="1"/>
  <c r="D126" i="1"/>
  <c r="D125" i="1"/>
  <c r="D124" i="1"/>
  <c r="D123" i="1"/>
  <c r="D122" i="1"/>
  <c r="D121" i="1"/>
  <c r="D120" i="1"/>
  <c r="D119" i="1"/>
  <c r="D118" i="1"/>
  <c r="D117" i="1"/>
  <c r="D116" i="1"/>
  <c r="D115" i="1"/>
  <c r="D114" i="1"/>
  <c r="D113" i="1"/>
  <c r="D112" i="1"/>
  <c r="D111" i="1"/>
  <c r="D110" i="1"/>
  <c r="D109" i="1"/>
  <c r="D108" i="1"/>
  <c r="D107" i="1"/>
  <c r="D106" i="1"/>
  <c r="D105" i="1"/>
  <c r="D104" i="1"/>
  <c r="D103" i="1"/>
  <c r="D102" i="1"/>
  <c r="D101" i="1"/>
  <c r="D100" i="1"/>
  <c r="D99" i="1"/>
  <c r="D98" i="1"/>
  <c r="D97" i="1"/>
  <c r="D96" i="1"/>
  <c r="D95" i="1"/>
  <c r="D94" i="1"/>
  <c r="D93" i="1"/>
  <c r="D92" i="1"/>
  <c r="D91" i="1"/>
  <c r="D90" i="1"/>
  <c r="D89" i="1"/>
  <c r="D88" i="1"/>
  <c r="D87" i="1"/>
  <c r="D86" i="1"/>
  <c r="D85" i="1"/>
  <c r="D84" i="1"/>
  <c r="D83" i="1"/>
  <c r="D82" i="1"/>
  <c r="D81" i="1"/>
  <c r="D80" i="1"/>
  <c r="D79" i="1"/>
  <c r="D78" i="1"/>
  <c r="D77" i="1"/>
  <c r="D76" i="1"/>
  <c r="D75" i="1"/>
  <c r="D74" i="1"/>
  <c r="D73" i="1"/>
  <c r="D72" i="1"/>
  <c r="D71" i="1"/>
  <c r="D70" i="1"/>
  <c r="D69" i="1"/>
  <c r="D68" i="1"/>
  <c r="D67" i="1"/>
  <c r="D66" i="1"/>
  <c r="D65" i="1"/>
  <c r="D64" i="1"/>
  <c r="D63" i="1"/>
  <c r="D62" i="1"/>
  <c r="D61" i="1"/>
  <c r="D60" i="1"/>
  <c r="D59" i="1"/>
  <c r="D58" i="1"/>
  <c r="D57" i="1"/>
  <c r="D56" i="1"/>
  <c r="D55" i="1"/>
  <c r="D54" i="1"/>
  <c r="D53" i="1"/>
  <c r="D52" i="1"/>
  <c r="D51" i="1"/>
  <c r="D50" i="1"/>
  <c r="D49" i="1"/>
  <c r="D48" i="1"/>
  <c r="D47" i="1"/>
  <c r="D46" i="1"/>
  <c r="D45" i="1"/>
  <c r="D44" i="1"/>
  <c r="D43" i="1"/>
  <c r="D42" i="1"/>
  <c r="D41" i="1"/>
  <c r="D40" i="1"/>
  <c r="D39" i="1"/>
  <c r="D38" i="1"/>
  <c r="D37" i="1"/>
  <c r="D36" i="1"/>
  <c r="D35" i="1"/>
  <c r="D34" i="1"/>
  <c r="D33" i="1"/>
  <c r="D32" i="1"/>
  <c r="D31" i="1"/>
  <c r="D30" i="1"/>
  <c r="D29" i="1"/>
  <c r="D28" i="1"/>
  <c r="D27" i="1"/>
  <c r="D26" i="1"/>
  <c r="D25" i="1"/>
  <c r="D24" i="1"/>
  <c r="D23" i="1"/>
  <c r="D22" i="1"/>
  <c r="D21" i="1"/>
  <c r="D20" i="1"/>
  <c r="D19" i="1"/>
  <c r="D18" i="1"/>
  <c r="D17" i="1"/>
  <c r="D16" i="1"/>
  <c r="D15" i="1"/>
  <c r="D14" i="1"/>
  <c r="D13" i="1"/>
  <c r="E12" i="1"/>
  <c r="I8" i="1"/>
  <c r="J12" i="1"/>
  <c r="K12" i="1"/>
  <c r="J13" i="1"/>
  <c r="K13" i="1"/>
  <c r="J14" i="1"/>
  <c r="K14" i="1"/>
  <c r="J15" i="1"/>
  <c r="K15" i="1"/>
  <c r="J16" i="1"/>
  <c r="K16" i="1"/>
  <c r="J17" i="1"/>
  <c r="K17" i="1"/>
  <c r="J18" i="1"/>
  <c r="K18" i="1"/>
  <c r="J19" i="1"/>
  <c r="K19" i="1"/>
  <c r="J20" i="1"/>
  <c r="K20" i="1"/>
  <c r="J21" i="1"/>
  <c r="K21" i="1"/>
  <c r="J22" i="1"/>
  <c r="K22" i="1"/>
  <c r="J23" i="1"/>
  <c r="K23" i="1"/>
  <c r="J24" i="1"/>
  <c r="K24" i="1"/>
  <c r="J25" i="1"/>
  <c r="K25" i="1"/>
  <c r="J26" i="1"/>
  <c r="K26" i="1"/>
  <c r="J27" i="1"/>
  <c r="K27" i="1"/>
  <c r="J28" i="1"/>
  <c r="K28" i="1"/>
  <c r="J29" i="1"/>
  <c r="K29" i="1"/>
  <c r="J30" i="1"/>
  <c r="K30" i="1"/>
  <c r="J31" i="1"/>
  <c r="K31" i="1"/>
  <c r="J32" i="1"/>
  <c r="K32" i="1"/>
  <c r="J33" i="1"/>
  <c r="K33" i="1"/>
  <c r="J34" i="1"/>
  <c r="K34" i="1"/>
  <c r="J35" i="1"/>
  <c r="K35" i="1"/>
  <c r="J36" i="1"/>
  <c r="K36" i="1"/>
  <c r="J37" i="1"/>
  <c r="K37" i="1"/>
  <c r="J38" i="1"/>
  <c r="K38" i="1"/>
  <c r="J39" i="1"/>
  <c r="K39" i="1"/>
  <c r="J40" i="1"/>
  <c r="K40" i="1"/>
  <c r="J41" i="1"/>
  <c r="K41" i="1"/>
  <c r="J42" i="1"/>
  <c r="K42" i="1"/>
  <c r="J43" i="1"/>
  <c r="K43" i="1"/>
  <c r="J44" i="1"/>
  <c r="K44" i="1"/>
  <c r="J45" i="1"/>
  <c r="K45" i="1"/>
  <c r="J46" i="1"/>
  <c r="K46" i="1"/>
  <c r="J47" i="1"/>
  <c r="K47" i="1"/>
  <c r="J48" i="1"/>
  <c r="K48" i="1"/>
  <c r="J49" i="1"/>
  <c r="K49" i="1"/>
  <c r="J50" i="1"/>
  <c r="K50" i="1"/>
  <c r="J51" i="1"/>
  <c r="K51" i="1"/>
  <c r="J52" i="1"/>
  <c r="K52" i="1"/>
  <c r="J53" i="1"/>
  <c r="K53" i="1"/>
  <c r="J54" i="1"/>
  <c r="K54" i="1"/>
  <c r="J55" i="1"/>
  <c r="K55" i="1"/>
  <c r="J56" i="1"/>
  <c r="K56" i="1"/>
  <c r="J57" i="1"/>
  <c r="K57" i="1"/>
  <c r="J58" i="1"/>
  <c r="K58" i="1"/>
  <c r="J59" i="1"/>
  <c r="K59" i="1"/>
  <c r="J60" i="1"/>
  <c r="K60" i="1"/>
  <c r="J61" i="1"/>
  <c r="K61" i="1"/>
  <c r="J62" i="1"/>
  <c r="K62" i="1"/>
  <c r="J63" i="1"/>
  <c r="K63" i="1"/>
  <c r="J64" i="1"/>
  <c r="K64" i="1"/>
  <c r="J65" i="1"/>
  <c r="K65" i="1"/>
  <c r="J66" i="1"/>
  <c r="K66" i="1"/>
  <c r="J67" i="1"/>
  <c r="K67" i="1"/>
  <c r="J68" i="1"/>
  <c r="K68" i="1"/>
  <c r="J69" i="1"/>
  <c r="K69" i="1"/>
  <c r="J70" i="1"/>
  <c r="K70" i="1"/>
  <c r="J71" i="1"/>
  <c r="K71" i="1"/>
  <c r="J72" i="1"/>
  <c r="K72" i="1"/>
  <c r="J73" i="1"/>
  <c r="K73" i="1"/>
  <c r="J74" i="1"/>
  <c r="K74" i="1"/>
  <c r="J75" i="1"/>
  <c r="K75" i="1"/>
  <c r="J76" i="1"/>
  <c r="K76" i="1"/>
  <c r="J77" i="1"/>
  <c r="K77" i="1"/>
  <c r="J78" i="1"/>
  <c r="K78" i="1"/>
  <c r="J79" i="1"/>
  <c r="K79" i="1"/>
  <c r="J80" i="1"/>
  <c r="K80" i="1"/>
  <c r="J81" i="1"/>
  <c r="K81" i="1"/>
  <c r="J82" i="1"/>
  <c r="K82" i="1"/>
  <c r="J83" i="1"/>
  <c r="K83" i="1"/>
  <c r="J84" i="1"/>
  <c r="K84" i="1"/>
  <c r="J85" i="1"/>
  <c r="K85" i="1"/>
  <c r="J86" i="1"/>
  <c r="K86" i="1"/>
  <c r="J87" i="1"/>
  <c r="K87" i="1"/>
  <c r="J88" i="1"/>
  <c r="K88" i="1"/>
  <c r="J89" i="1"/>
  <c r="K89" i="1"/>
  <c r="J90" i="1"/>
  <c r="K90" i="1"/>
  <c r="J91" i="1"/>
  <c r="K91" i="1"/>
  <c r="J92" i="1"/>
  <c r="K92" i="1"/>
  <c r="J93" i="1"/>
  <c r="K93" i="1"/>
  <c r="J94" i="1"/>
  <c r="K94" i="1"/>
  <c r="J95" i="1"/>
  <c r="K95" i="1"/>
  <c r="J96" i="1"/>
  <c r="K96" i="1"/>
  <c r="J97" i="1"/>
  <c r="K97" i="1"/>
  <c r="J98" i="1"/>
  <c r="K98" i="1"/>
  <c r="J99" i="1"/>
  <c r="K99" i="1"/>
  <c r="J100" i="1"/>
  <c r="K100" i="1"/>
  <c r="J101" i="1"/>
  <c r="K101" i="1"/>
  <c r="J102" i="1"/>
  <c r="K102" i="1"/>
  <c r="J103" i="1"/>
  <c r="K103" i="1"/>
  <c r="J104" i="1"/>
  <c r="K104" i="1"/>
  <c r="J105" i="1"/>
  <c r="K105" i="1"/>
  <c r="J106" i="1"/>
  <c r="K106" i="1"/>
  <c r="J107" i="1"/>
  <c r="K107" i="1"/>
  <c r="J108" i="1"/>
  <c r="K108" i="1"/>
  <c r="J109" i="1"/>
  <c r="K109" i="1"/>
  <c r="J110" i="1"/>
  <c r="K110" i="1"/>
  <c r="J111" i="1"/>
  <c r="K111" i="1"/>
  <c r="J112" i="1"/>
  <c r="K112" i="1"/>
  <c r="J113" i="1"/>
  <c r="K113" i="1"/>
  <c r="J114" i="1"/>
  <c r="K114" i="1"/>
  <c r="J115" i="1"/>
  <c r="K115" i="1"/>
  <c r="J116" i="1"/>
  <c r="K116" i="1"/>
  <c r="J117" i="1"/>
  <c r="K117" i="1"/>
  <c r="J118" i="1"/>
  <c r="K118" i="1"/>
  <c r="J119" i="1"/>
  <c r="K119" i="1"/>
  <c r="J120" i="1"/>
  <c r="K120" i="1"/>
  <c r="J121" i="1"/>
  <c r="K121" i="1"/>
  <c r="J122" i="1"/>
  <c r="K122" i="1"/>
  <c r="J123" i="1"/>
  <c r="K123" i="1"/>
  <c r="J124" i="1"/>
  <c r="K124" i="1"/>
  <c r="J125" i="1"/>
  <c r="K125" i="1"/>
  <c r="J126" i="1"/>
  <c r="K126" i="1"/>
  <c r="J127" i="1"/>
  <c r="K127" i="1"/>
  <c r="J128" i="1"/>
  <c r="K128" i="1"/>
  <c r="J129" i="1"/>
  <c r="K129" i="1"/>
  <c r="J130" i="1"/>
  <c r="K130" i="1"/>
  <c r="J131" i="1"/>
  <c r="K131" i="1"/>
  <c r="J132" i="1"/>
  <c r="K132" i="1"/>
  <c r="J133" i="1"/>
  <c r="K133" i="1"/>
  <c r="J134" i="1"/>
  <c r="K134" i="1"/>
  <c r="J135" i="1"/>
  <c r="K135" i="1"/>
  <c r="J136" i="1"/>
  <c r="K136" i="1"/>
  <c r="J137" i="1"/>
  <c r="K137" i="1"/>
  <c r="J138" i="1"/>
  <c r="K138" i="1"/>
  <c r="J139" i="1"/>
  <c r="K139" i="1"/>
  <c r="J140" i="1"/>
  <c r="K140" i="1"/>
  <c r="J141" i="1"/>
  <c r="K141" i="1"/>
  <c r="J142" i="1"/>
  <c r="K142" i="1"/>
  <c r="J143" i="1"/>
  <c r="K143" i="1"/>
  <c r="J144" i="1"/>
  <c r="K144" i="1"/>
  <c r="J145" i="1"/>
  <c r="K145" i="1"/>
  <c r="J146" i="1"/>
  <c r="K146" i="1"/>
  <c r="J147" i="1"/>
  <c r="K147" i="1"/>
  <c r="J148" i="1"/>
  <c r="K148" i="1"/>
  <c r="J149" i="1"/>
  <c r="K149" i="1"/>
  <c r="J150" i="1"/>
  <c r="K150" i="1"/>
  <c r="J151" i="1"/>
  <c r="K151" i="1"/>
  <c r="J152" i="1"/>
  <c r="K152" i="1"/>
  <c r="J153" i="1"/>
  <c r="K153" i="1"/>
  <c r="J154" i="1"/>
  <c r="K154" i="1"/>
  <c r="J155" i="1"/>
  <c r="K155" i="1"/>
  <c r="J156" i="1"/>
  <c r="K156" i="1"/>
  <c r="J157" i="1"/>
  <c r="K157" i="1"/>
  <c r="J158" i="1"/>
  <c r="K158" i="1"/>
  <c r="J159" i="1"/>
  <c r="K159" i="1"/>
  <c r="J160" i="1"/>
  <c r="K160" i="1"/>
  <c r="J161" i="1"/>
  <c r="K161" i="1"/>
  <c r="J162" i="1"/>
  <c r="K162" i="1"/>
  <c r="J163" i="1"/>
  <c r="K163" i="1"/>
  <c r="J164" i="1"/>
  <c r="K164" i="1"/>
  <c r="J165" i="1"/>
  <c r="K165" i="1"/>
  <c r="J166" i="1"/>
  <c r="K166" i="1"/>
  <c r="J167" i="1"/>
  <c r="K167" i="1"/>
  <c r="J168" i="1"/>
  <c r="K168" i="1"/>
  <c r="J169" i="1"/>
  <c r="K169" i="1"/>
  <c r="J170" i="1"/>
  <c r="K170" i="1"/>
  <c r="J171" i="1"/>
  <c r="K171" i="1"/>
  <c r="J172" i="1"/>
  <c r="K172" i="1"/>
  <c r="J173" i="1"/>
  <c r="K173" i="1"/>
  <c r="J174" i="1"/>
  <c r="K174" i="1"/>
  <c r="J175" i="1"/>
  <c r="K175" i="1"/>
  <c r="J176" i="1"/>
  <c r="K176" i="1"/>
  <c r="J177" i="1"/>
  <c r="K177" i="1"/>
  <c r="J178" i="1"/>
  <c r="K178" i="1"/>
  <c r="J179" i="1"/>
  <c r="K179" i="1"/>
  <c r="J180" i="1"/>
  <c r="K180" i="1"/>
  <c r="J181" i="1"/>
  <c r="K181" i="1"/>
  <c r="J182" i="1"/>
  <c r="K182" i="1"/>
  <c r="J183" i="1"/>
  <c r="K183" i="1"/>
  <c r="J184" i="1"/>
  <c r="K184" i="1"/>
  <c r="J185" i="1"/>
  <c r="K185" i="1"/>
  <c r="J186" i="1"/>
  <c r="K186" i="1"/>
  <c r="J187" i="1"/>
  <c r="K187" i="1"/>
  <c r="J188" i="1"/>
  <c r="K188" i="1"/>
  <c r="J189" i="1"/>
  <c r="K189" i="1"/>
  <c r="J190" i="1"/>
  <c r="K190" i="1"/>
  <c r="J191" i="1"/>
  <c r="K191" i="1"/>
  <c r="J192" i="1"/>
  <c r="K192" i="1"/>
  <c r="J193" i="1"/>
  <c r="K193" i="1"/>
  <c r="J194" i="1"/>
  <c r="K194" i="1"/>
  <c r="J195" i="1"/>
  <c r="K195" i="1"/>
  <c r="J196" i="1"/>
  <c r="K196" i="1"/>
  <c r="J197" i="1"/>
  <c r="K197" i="1"/>
  <c r="J198" i="1"/>
  <c r="K198" i="1"/>
  <c r="J199" i="1"/>
  <c r="K199" i="1"/>
  <c r="J200" i="1"/>
  <c r="K200" i="1"/>
  <c r="J201" i="1"/>
  <c r="K201" i="1"/>
  <c r="J202" i="1"/>
  <c r="K202" i="1"/>
  <c r="J203" i="1"/>
  <c r="K203" i="1"/>
  <c r="J204" i="1"/>
  <c r="K204" i="1"/>
  <c r="J205" i="1"/>
  <c r="K205" i="1"/>
  <c r="J206" i="1"/>
  <c r="K206" i="1"/>
  <c r="J207" i="1"/>
  <c r="K207" i="1"/>
  <c r="J208" i="1"/>
  <c r="K208" i="1"/>
  <c r="J209" i="1"/>
  <c r="K209" i="1"/>
  <c r="J210" i="1"/>
  <c r="K210" i="1"/>
  <c r="J211" i="1"/>
  <c r="K211" i="1"/>
  <c r="J212" i="1"/>
  <c r="K212" i="1"/>
  <c r="J213" i="1"/>
  <c r="K213" i="1"/>
  <c r="J214" i="1"/>
  <c r="K214" i="1"/>
  <c r="J215" i="1"/>
  <c r="K215" i="1"/>
  <c r="J216" i="1"/>
  <c r="K216" i="1"/>
  <c r="J217" i="1"/>
  <c r="K217" i="1"/>
  <c r="J218" i="1"/>
  <c r="K218" i="1"/>
  <c r="J219" i="1"/>
  <c r="K219" i="1"/>
  <c r="J220" i="1"/>
  <c r="K220" i="1"/>
  <c r="J221" i="1"/>
  <c r="K221" i="1"/>
  <c r="J222" i="1"/>
  <c r="K222" i="1"/>
  <c r="J223" i="1"/>
  <c r="K223" i="1"/>
  <c r="J224" i="1"/>
  <c r="K224" i="1"/>
  <c r="J225" i="1"/>
  <c r="K225" i="1"/>
  <c r="J226" i="1"/>
  <c r="K226" i="1"/>
  <c r="J227" i="1"/>
  <c r="K227" i="1"/>
  <c r="J228" i="1"/>
  <c r="K228" i="1"/>
  <c r="J229" i="1"/>
  <c r="K229" i="1"/>
  <c r="J230" i="1"/>
  <c r="K230" i="1"/>
  <c r="J231" i="1"/>
  <c r="K231" i="1"/>
  <c r="J232" i="1"/>
  <c r="K232" i="1"/>
  <c r="J233" i="1"/>
  <c r="K233" i="1"/>
  <c r="J234" i="1"/>
  <c r="K234" i="1"/>
  <c r="J235" i="1"/>
  <c r="K235" i="1"/>
  <c r="J236" i="1"/>
  <c r="K236" i="1"/>
  <c r="J237" i="1"/>
  <c r="K237" i="1"/>
  <c r="J238" i="1"/>
  <c r="K238" i="1"/>
  <c r="J239" i="1"/>
  <c r="K239" i="1"/>
  <c r="J240" i="1"/>
  <c r="K240" i="1"/>
  <c r="J241" i="1"/>
  <c r="K241" i="1"/>
  <c r="J242" i="1"/>
  <c r="K242" i="1"/>
  <c r="J243" i="1"/>
  <c r="K243" i="1"/>
  <c r="J244" i="1"/>
  <c r="K244" i="1"/>
  <c r="J245" i="1"/>
  <c r="K245" i="1"/>
  <c r="J246" i="1"/>
  <c r="K246" i="1"/>
  <c r="J247" i="1"/>
  <c r="K247" i="1"/>
  <c r="J248" i="1"/>
  <c r="K248" i="1"/>
  <c r="J249" i="1"/>
  <c r="K249" i="1"/>
  <c r="J250" i="1"/>
  <c r="K250" i="1"/>
  <c r="J251" i="1"/>
  <c r="K251" i="1"/>
  <c r="J252" i="1"/>
  <c r="K252" i="1"/>
  <c r="J253" i="1"/>
  <c r="K253" i="1"/>
  <c r="J254" i="1"/>
  <c r="K254" i="1"/>
  <c r="J255" i="1"/>
  <c r="K255" i="1"/>
  <c r="J256" i="1"/>
  <c r="K256" i="1"/>
  <c r="J257" i="1"/>
  <c r="K257" i="1"/>
  <c r="J258" i="1"/>
  <c r="K258" i="1"/>
  <c r="J259" i="1"/>
  <c r="K259" i="1"/>
  <c r="J260" i="1"/>
  <c r="K260" i="1"/>
  <c r="J261" i="1"/>
  <c r="K261" i="1"/>
  <c r="J262" i="1"/>
  <c r="K262" i="1"/>
  <c r="J263" i="1"/>
  <c r="K263" i="1"/>
  <c r="J264" i="1"/>
  <c r="K264" i="1"/>
  <c r="J265" i="1"/>
  <c r="K265" i="1"/>
  <c r="J266" i="1"/>
  <c r="K266" i="1"/>
  <c r="J267" i="1"/>
  <c r="K267" i="1"/>
  <c r="J268" i="1"/>
  <c r="K268" i="1"/>
  <c r="J269" i="1"/>
  <c r="K269" i="1"/>
  <c r="J270" i="1"/>
  <c r="K270" i="1"/>
  <c r="J271" i="1"/>
  <c r="K271" i="1"/>
  <c r="J272" i="1"/>
  <c r="K272" i="1"/>
  <c r="J273" i="1"/>
  <c r="K273" i="1"/>
  <c r="J274" i="1"/>
  <c r="K274" i="1"/>
  <c r="J275" i="1"/>
  <c r="K275" i="1"/>
  <c r="J276" i="1"/>
  <c r="K276" i="1"/>
  <c r="J277" i="1"/>
  <c r="K277" i="1"/>
  <c r="J278" i="1"/>
  <c r="K278" i="1"/>
  <c r="J279" i="1"/>
  <c r="K279" i="1"/>
  <c r="J280" i="1"/>
  <c r="K280" i="1"/>
  <c r="J281" i="1"/>
  <c r="K281" i="1"/>
  <c r="J282" i="1"/>
  <c r="K282" i="1"/>
  <c r="J283" i="1"/>
  <c r="K283" i="1"/>
  <c r="J284" i="1"/>
  <c r="K284" i="1"/>
  <c r="J285" i="1"/>
  <c r="K285" i="1"/>
  <c r="J286" i="1"/>
  <c r="K286" i="1"/>
  <c r="J287" i="1"/>
  <c r="K287" i="1"/>
  <c r="J288" i="1"/>
  <c r="K288" i="1"/>
  <c r="J289" i="1"/>
  <c r="K289" i="1"/>
  <c r="J290" i="1"/>
  <c r="K290" i="1"/>
  <c r="J291" i="1"/>
  <c r="K291" i="1"/>
  <c r="J292" i="1"/>
  <c r="K292" i="1"/>
  <c r="J293" i="1"/>
  <c r="K293" i="1"/>
  <c r="J294" i="1"/>
  <c r="K294" i="1"/>
  <c r="J295" i="1"/>
  <c r="K295" i="1"/>
  <c r="J296" i="1"/>
  <c r="K296" i="1"/>
  <c r="J297" i="1"/>
  <c r="K297" i="1"/>
  <c r="J298" i="1"/>
  <c r="K298" i="1"/>
  <c r="J299" i="1"/>
  <c r="K299" i="1"/>
  <c r="J300" i="1"/>
  <c r="K300" i="1"/>
  <c r="J301" i="1"/>
  <c r="K301" i="1"/>
  <c r="J302" i="1"/>
  <c r="K302" i="1"/>
  <c r="J303" i="1"/>
  <c r="K303" i="1"/>
  <c r="J304" i="1"/>
  <c r="K304" i="1"/>
  <c r="J305" i="1"/>
  <c r="K305" i="1"/>
  <c r="J306" i="1"/>
  <c r="K306" i="1"/>
  <c r="J307" i="1"/>
  <c r="K307" i="1"/>
  <c r="J308" i="1"/>
  <c r="K308" i="1"/>
  <c r="J309" i="1"/>
  <c r="K309" i="1"/>
  <c r="J310" i="1"/>
  <c r="K310" i="1"/>
  <c r="J311" i="1"/>
  <c r="K311" i="1"/>
  <c r="J312" i="1"/>
  <c r="K312" i="1"/>
  <c r="J313" i="1"/>
  <c r="K313" i="1"/>
  <c r="J314" i="1"/>
  <c r="K314" i="1"/>
  <c r="J315" i="1"/>
  <c r="K315" i="1"/>
  <c r="J316" i="1"/>
  <c r="K316" i="1"/>
  <c r="J317" i="1"/>
  <c r="K317" i="1"/>
  <c r="J318" i="1"/>
  <c r="K318" i="1"/>
  <c r="J319" i="1"/>
  <c r="K319" i="1"/>
  <c r="J320" i="1"/>
  <c r="K320" i="1"/>
  <c r="J321" i="1"/>
  <c r="K321" i="1"/>
  <c r="J322" i="1"/>
  <c r="K322" i="1"/>
  <c r="J323" i="1"/>
  <c r="K323" i="1"/>
  <c r="J324" i="1"/>
  <c r="K324" i="1"/>
  <c r="J325" i="1"/>
  <c r="K325" i="1"/>
  <c r="J326" i="1"/>
  <c r="K326" i="1"/>
  <c r="J327" i="1"/>
  <c r="K327" i="1"/>
  <c r="J328" i="1"/>
  <c r="K328" i="1"/>
  <c r="J329" i="1"/>
  <c r="K329" i="1"/>
  <c r="J330" i="1"/>
  <c r="K330" i="1"/>
  <c r="J331" i="1"/>
  <c r="K331" i="1"/>
  <c r="J332" i="1"/>
  <c r="K332" i="1"/>
  <c r="J333" i="1"/>
  <c r="K333" i="1"/>
  <c r="J334" i="1"/>
  <c r="K334" i="1"/>
  <c r="J335" i="1"/>
  <c r="K335" i="1"/>
  <c r="J336" i="1"/>
  <c r="K336" i="1"/>
  <c r="J337" i="1"/>
  <c r="K337" i="1"/>
  <c r="J338" i="1"/>
  <c r="K338" i="1"/>
  <c r="J339" i="1"/>
  <c r="K339" i="1"/>
  <c r="J340" i="1"/>
  <c r="K340" i="1"/>
  <c r="J341" i="1"/>
  <c r="K341" i="1"/>
  <c r="J342" i="1"/>
  <c r="K342" i="1"/>
  <c r="J343" i="1"/>
  <c r="K343" i="1"/>
  <c r="J344" i="1"/>
  <c r="K344" i="1"/>
  <c r="J345" i="1"/>
  <c r="K345" i="1"/>
  <c r="J346" i="1"/>
  <c r="K346" i="1"/>
  <c r="J347" i="1"/>
  <c r="K347" i="1"/>
  <c r="J348" i="1"/>
  <c r="K348" i="1"/>
  <c r="J349" i="1"/>
  <c r="K349" i="1"/>
  <c r="J350" i="1"/>
  <c r="K350" i="1"/>
  <c r="J351" i="1"/>
  <c r="K351" i="1"/>
  <c r="J352" i="1"/>
  <c r="K352" i="1"/>
  <c r="J353" i="1"/>
  <c r="K353" i="1"/>
  <c r="J354" i="1"/>
  <c r="K354" i="1"/>
  <c r="J355" i="1"/>
  <c r="K355" i="1"/>
  <c r="J356" i="1"/>
  <c r="K356" i="1"/>
  <c r="J357" i="1"/>
  <c r="K357" i="1"/>
  <c r="J358" i="1"/>
  <c r="K358" i="1"/>
  <c r="J359" i="1"/>
  <c r="K359" i="1"/>
  <c r="J360" i="1"/>
  <c r="K360" i="1"/>
  <c r="J361" i="1"/>
  <c r="K361" i="1"/>
  <c r="J362" i="1"/>
  <c r="K362" i="1"/>
  <c r="J363" i="1"/>
  <c r="K363" i="1"/>
  <c r="J364" i="1"/>
  <c r="K364" i="1"/>
  <c r="J365" i="1"/>
  <c r="K365" i="1"/>
  <c r="J366" i="1"/>
  <c r="K366" i="1"/>
  <c r="J367" i="1"/>
  <c r="K367" i="1"/>
  <c r="J368" i="1"/>
  <c r="K368" i="1"/>
  <c r="J369" i="1"/>
  <c r="K369" i="1"/>
  <c r="J370" i="1"/>
  <c r="K370" i="1"/>
  <c r="J371" i="1"/>
  <c r="K371" i="1"/>
  <c r="J372" i="1"/>
  <c r="K372" i="1"/>
  <c r="J373" i="1"/>
  <c r="K373" i="1"/>
  <c r="J374" i="1"/>
  <c r="K374" i="1"/>
  <c r="J375" i="1"/>
  <c r="K375" i="1"/>
  <c r="J376" i="1"/>
  <c r="K376" i="1"/>
  <c r="J377" i="1"/>
  <c r="K377" i="1"/>
  <c r="J378" i="1"/>
  <c r="K378" i="1"/>
  <c r="J379" i="1"/>
  <c r="K379" i="1"/>
  <c r="J380" i="1"/>
  <c r="K380" i="1"/>
  <c r="J381" i="1"/>
  <c r="K381" i="1"/>
  <c r="J382" i="1"/>
  <c r="K382" i="1"/>
  <c r="J383" i="1"/>
  <c r="K383" i="1"/>
  <c r="J384" i="1"/>
  <c r="K384" i="1"/>
  <c r="J385" i="1"/>
  <c r="K385" i="1"/>
  <c r="J386" i="1"/>
  <c r="K386" i="1"/>
  <c r="J387" i="1"/>
  <c r="K387" i="1"/>
  <c r="J388" i="1"/>
  <c r="K388" i="1"/>
  <c r="J389" i="1"/>
  <c r="K389" i="1"/>
  <c r="J390" i="1"/>
  <c r="K390" i="1"/>
  <c r="J391" i="1"/>
  <c r="K391" i="1"/>
  <c r="J392" i="1"/>
  <c r="K392" i="1"/>
  <c r="J393" i="1"/>
  <c r="K393" i="1"/>
  <c r="J394" i="1"/>
  <c r="K394" i="1"/>
  <c r="J395" i="1"/>
  <c r="K395" i="1"/>
  <c r="J396" i="1"/>
  <c r="K396" i="1"/>
  <c r="J397" i="1"/>
  <c r="K397" i="1"/>
  <c r="J398" i="1"/>
  <c r="K398" i="1"/>
  <c r="J399" i="1"/>
  <c r="K399" i="1"/>
  <c r="J400" i="1"/>
  <c r="K400" i="1"/>
  <c r="J401" i="1"/>
  <c r="K401" i="1"/>
  <c r="J402" i="1"/>
  <c r="K402" i="1"/>
  <c r="J403" i="1"/>
  <c r="K403" i="1"/>
  <c r="J404" i="1"/>
  <c r="K404" i="1"/>
  <c r="J405" i="1"/>
  <c r="K405" i="1"/>
  <c r="J406" i="1"/>
  <c r="K406" i="1"/>
  <c r="J407" i="1"/>
  <c r="K407" i="1"/>
  <c r="J408" i="1"/>
  <c r="K408" i="1"/>
  <c r="J409" i="1"/>
  <c r="K409" i="1"/>
  <c r="J410" i="1"/>
  <c r="K410" i="1"/>
  <c r="J411" i="1"/>
  <c r="K411" i="1"/>
  <c r="J412" i="1"/>
  <c r="K412" i="1"/>
  <c r="J413" i="1"/>
  <c r="K413" i="1"/>
  <c r="J414" i="1"/>
  <c r="K414" i="1"/>
  <c r="J415" i="1"/>
  <c r="K415" i="1"/>
  <c r="J416" i="1"/>
  <c r="K416" i="1"/>
  <c r="J417" i="1"/>
  <c r="K417" i="1"/>
  <c r="J418" i="1"/>
  <c r="K418" i="1"/>
  <c r="J419" i="1"/>
  <c r="K419" i="1"/>
  <c r="J420" i="1"/>
  <c r="K420" i="1"/>
  <c r="J421" i="1"/>
  <c r="K421" i="1"/>
  <c r="J422" i="1"/>
  <c r="K422" i="1"/>
  <c r="J423" i="1"/>
  <c r="K423" i="1"/>
  <c r="J424" i="1"/>
  <c r="K424" i="1"/>
  <c r="J425" i="1"/>
  <c r="K425" i="1"/>
  <c r="J426" i="1"/>
  <c r="K426" i="1"/>
  <c r="J427" i="1"/>
  <c r="K427" i="1"/>
  <c r="J428" i="1"/>
  <c r="K428" i="1"/>
  <c r="J429" i="1"/>
  <c r="K429" i="1"/>
  <c r="J430" i="1"/>
  <c r="K430" i="1"/>
  <c r="J431" i="1"/>
  <c r="K431" i="1"/>
  <c r="J432" i="1"/>
  <c r="K432" i="1"/>
  <c r="J433" i="1"/>
  <c r="K433" i="1"/>
  <c r="J434" i="1"/>
  <c r="K434" i="1"/>
  <c r="J435" i="1"/>
  <c r="K435" i="1"/>
  <c r="J436" i="1"/>
  <c r="K436" i="1"/>
  <c r="J437" i="1"/>
  <c r="K437" i="1"/>
  <c r="J438" i="1"/>
  <c r="K438" i="1"/>
  <c r="J439" i="1"/>
  <c r="K439" i="1"/>
  <c r="J440" i="1"/>
  <c r="K440" i="1"/>
  <c r="J441" i="1"/>
  <c r="K441" i="1"/>
  <c r="J442" i="1"/>
  <c r="K442" i="1"/>
  <c r="J443" i="1"/>
  <c r="K443" i="1"/>
  <c r="J444" i="1"/>
  <c r="K444" i="1"/>
  <c r="J445" i="1"/>
  <c r="K445" i="1"/>
  <c r="J446" i="1"/>
  <c r="K446" i="1"/>
  <c r="J447" i="1"/>
  <c r="K447" i="1"/>
  <c r="J448" i="1"/>
  <c r="K448" i="1"/>
  <c r="J449" i="1"/>
  <c r="K449" i="1"/>
  <c r="J450" i="1"/>
  <c r="K450" i="1"/>
  <c r="J451" i="1"/>
  <c r="K451" i="1"/>
  <c r="J452" i="1"/>
  <c r="K452" i="1"/>
  <c r="J453" i="1"/>
  <c r="K453" i="1"/>
  <c r="J454" i="1"/>
  <c r="K454" i="1"/>
  <c r="J455" i="1"/>
  <c r="K455" i="1"/>
  <c r="J456" i="1"/>
  <c r="K456" i="1"/>
  <c r="J457" i="1"/>
  <c r="K457" i="1"/>
  <c r="J458" i="1"/>
  <c r="K458" i="1"/>
  <c r="J459" i="1"/>
  <c r="K459" i="1"/>
  <c r="J460" i="1"/>
  <c r="K460" i="1"/>
  <c r="J461" i="1"/>
  <c r="K461" i="1"/>
  <c r="J462" i="1"/>
  <c r="K462" i="1"/>
  <c r="J463" i="1"/>
  <c r="K463" i="1"/>
  <c r="J464" i="1"/>
  <c r="K464" i="1"/>
  <c r="J465" i="1"/>
  <c r="K465" i="1"/>
  <c r="J466" i="1"/>
  <c r="K466" i="1"/>
  <c r="J467" i="1"/>
  <c r="K467" i="1"/>
  <c r="J468" i="1"/>
  <c r="K468" i="1"/>
  <c r="J469" i="1"/>
  <c r="K469" i="1"/>
  <c r="J470" i="1"/>
  <c r="K470" i="1"/>
  <c r="J471" i="1"/>
  <c r="K471" i="1"/>
  <c r="J472" i="1"/>
  <c r="K472" i="1"/>
  <c r="J473" i="1"/>
  <c r="K473" i="1"/>
  <c r="J474" i="1"/>
  <c r="K474" i="1"/>
  <c r="J475" i="1"/>
  <c r="K475" i="1"/>
  <c r="J476" i="1"/>
  <c r="K476" i="1"/>
  <c r="J477" i="1"/>
  <c r="K477" i="1"/>
  <c r="J478" i="1"/>
  <c r="K478" i="1"/>
  <c r="J479" i="1"/>
  <c r="K479" i="1"/>
  <c r="J480" i="1"/>
  <c r="K480" i="1"/>
  <c r="J481" i="1"/>
  <c r="K481" i="1"/>
  <c r="J482" i="1"/>
  <c r="K482" i="1"/>
  <c r="J483" i="1"/>
  <c r="K483" i="1"/>
  <c r="J484" i="1"/>
  <c r="K484" i="1"/>
  <c r="J485" i="1"/>
  <c r="K485" i="1"/>
  <c r="J486" i="1"/>
  <c r="K486" i="1"/>
  <c r="J487" i="1"/>
  <c r="K487" i="1"/>
  <c r="J488" i="1"/>
  <c r="K488" i="1"/>
  <c r="J489" i="1"/>
  <c r="K489" i="1"/>
  <c r="J490" i="1"/>
  <c r="K490" i="1"/>
  <c r="J491" i="1"/>
  <c r="K491" i="1"/>
  <c r="J492" i="1"/>
  <c r="K492" i="1"/>
  <c r="J493" i="1"/>
  <c r="K493" i="1"/>
  <c r="J494" i="1"/>
  <c r="K494" i="1"/>
  <c r="J495" i="1"/>
  <c r="K495" i="1"/>
  <c r="J496" i="1"/>
  <c r="K496" i="1"/>
  <c r="J497" i="1"/>
  <c r="K497" i="1"/>
  <c r="J498" i="1"/>
  <c r="K498" i="1"/>
  <c r="J499" i="1"/>
  <c r="K499" i="1"/>
  <c r="J500" i="1"/>
  <c r="K500" i="1"/>
  <c r="J501" i="1"/>
  <c r="K501" i="1"/>
  <c r="J502" i="1"/>
  <c r="K502" i="1"/>
  <c r="J503" i="1"/>
  <c r="K503" i="1"/>
  <c r="J504" i="1"/>
  <c r="K504" i="1"/>
  <c r="J505" i="1"/>
  <c r="K505" i="1"/>
  <c r="J506" i="1"/>
  <c r="K506" i="1"/>
  <c r="J507" i="1"/>
  <c r="K507" i="1"/>
  <c r="J508" i="1"/>
  <c r="K508" i="1"/>
  <c r="J509" i="1"/>
  <c r="K509" i="1"/>
  <c r="J510" i="1"/>
  <c r="K510" i="1"/>
  <c r="J511" i="1"/>
  <c r="K511" i="1"/>
  <c r="J512" i="1"/>
  <c r="K512" i="1"/>
  <c r="J513" i="1"/>
  <c r="K513" i="1"/>
  <c r="J514" i="1"/>
  <c r="K514" i="1"/>
  <c r="J515" i="1"/>
  <c r="K515" i="1"/>
  <c r="J516" i="1"/>
  <c r="K516" i="1"/>
  <c r="J517" i="1"/>
  <c r="K517" i="1"/>
  <c r="J518" i="1"/>
  <c r="K518" i="1"/>
  <c r="J519" i="1"/>
  <c r="K519" i="1"/>
  <c r="J520" i="1"/>
  <c r="K520" i="1"/>
  <c r="J521" i="1"/>
  <c r="K521" i="1"/>
  <c r="J522" i="1"/>
  <c r="K522" i="1"/>
  <c r="J523" i="1"/>
  <c r="K523" i="1"/>
  <c r="J524" i="1"/>
  <c r="K524" i="1"/>
  <c r="J525" i="1"/>
  <c r="K525" i="1"/>
  <c r="J526" i="1"/>
  <c r="K526" i="1"/>
  <c r="J527" i="1"/>
  <c r="K527" i="1"/>
  <c r="J528" i="1"/>
  <c r="K528" i="1"/>
  <c r="J529" i="1"/>
  <c r="K529" i="1"/>
  <c r="J530" i="1"/>
  <c r="K530" i="1"/>
  <c r="J531" i="1"/>
  <c r="K531" i="1"/>
  <c r="J532" i="1"/>
  <c r="K532" i="1"/>
  <c r="J533" i="1"/>
  <c r="K533" i="1"/>
  <c r="J534" i="1"/>
  <c r="K534" i="1"/>
  <c r="J535" i="1"/>
  <c r="K535" i="1"/>
  <c r="J536" i="1"/>
  <c r="K536" i="1"/>
  <c r="J537" i="1"/>
  <c r="K537" i="1"/>
  <c r="J538" i="1"/>
  <c r="K538" i="1"/>
  <c r="J539" i="1"/>
  <c r="K539" i="1"/>
  <c r="J540" i="1"/>
  <c r="K540" i="1"/>
  <c r="J541" i="1"/>
  <c r="K541" i="1"/>
  <c r="J542" i="1"/>
  <c r="K542" i="1"/>
  <c r="J543" i="1"/>
  <c r="K543" i="1"/>
  <c r="J544" i="1"/>
  <c r="K544" i="1"/>
  <c r="J545" i="1"/>
  <c r="K545" i="1"/>
  <c r="J546" i="1"/>
  <c r="K546" i="1"/>
  <c r="J547" i="1"/>
  <c r="K547" i="1"/>
  <c r="J548" i="1"/>
  <c r="K548" i="1"/>
  <c r="J549" i="1"/>
  <c r="K549" i="1"/>
  <c r="J550" i="1"/>
  <c r="K550" i="1"/>
  <c r="J551" i="1"/>
  <c r="K551" i="1"/>
  <c r="J552" i="1"/>
  <c r="K552" i="1"/>
  <c r="J553" i="1"/>
  <c r="K553" i="1"/>
  <c r="J554" i="1"/>
  <c r="K554" i="1"/>
  <c r="J555" i="1"/>
  <c r="K555" i="1"/>
  <c r="J556" i="1"/>
  <c r="K556" i="1"/>
  <c r="J557" i="1"/>
  <c r="K557" i="1"/>
  <c r="J558" i="1"/>
  <c r="K558" i="1"/>
  <c r="J559" i="1"/>
  <c r="K559" i="1"/>
  <c r="J560" i="1"/>
  <c r="K560" i="1"/>
  <c r="J561" i="1"/>
  <c r="K561" i="1"/>
  <c r="J562" i="1"/>
  <c r="K562" i="1"/>
  <c r="J563" i="1"/>
  <c r="K563" i="1"/>
  <c r="J564" i="1"/>
  <c r="K564" i="1"/>
  <c r="J565" i="1"/>
  <c r="K565" i="1"/>
  <c r="J566" i="1"/>
  <c r="K566" i="1"/>
  <c r="J567" i="1"/>
  <c r="K567" i="1"/>
  <c r="J568" i="1"/>
  <c r="K568" i="1"/>
  <c r="J569" i="1"/>
  <c r="K569" i="1"/>
  <c r="J570" i="1"/>
  <c r="K570" i="1"/>
  <c r="J571" i="1"/>
  <c r="K571" i="1"/>
  <c r="J572" i="1"/>
  <c r="K572" i="1"/>
  <c r="J573" i="1"/>
  <c r="K573" i="1"/>
  <c r="J574" i="1"/>
  <c r="K574" i="1"/>
  <c r="J575" i="1"/>
  <c r="K575" i="1"/>
  <c r="J576" i="1"/>
  <c r="K576" i="1"/>
  <c r="J577" i="1"/>
  <c r="K577" i="1"/>
  <c r="J578" i="1"/>
  <c r="K578" i="1"/>
  <c r="J579" i="1"/>
  <c r="K579" i="1"/>
  <c r="J580" i="1"/>
  <c r="K580" i="1"/>
  <c r="J581" i="1"/>
  <c r="K581" i="1"/>
  <c r="J582" i="1"/>
  <c r="K582" i="1"/>
  <c r="J583" i="1"/>
  <c r="K583" i="1"/>
  <c r="J584" i="1"/>
  <c r="K584" i="1"/>
  <c r="J585" i="1"/>
  <c r="K585" i="1"/>
  <c r="J586" i="1"/>
  <c r="K586" i="1"/>
  <c r="J587" i="1"/>
  <c r="K587" i="1"/>
  <c r="J588" i="1"/>
  <c r="K588" i="1"/>
  <c r="J589" i="1"/>
  <c r="K589" i="1"/>
  <c r="J590" i="1"/>
  <c r="K590" i="1"/>
  <c r="J591" i="1"/>
  <c r="K591" i="1"/>
  <c r="J592" i="1"/>
  <c r="K592" i="1"/>
  <c r="J593" i="1"/>
  <c r="K593" i="1"/>
  <c r="J594" i="1"/>
  <c r="K594" i="1"/>
  <c r="J595" i="1"/>
  <c r="K595" i="1"/>
  <c r="J596" i="1"/>
  <c r="K596" i="1"/>
  <c r="J597" i="1"/>
  <c r="K597" i="1"/>
  <c r="J598" i="1"/>
  <c r="K598" i="1"/>
  <c r="J599" i="1"/>
  <c r="K599" i="1"/>
  <c r="J600" i="1"/>
  <c r="K600" i="1"/>
  <c r="J601" i="1"/>
  <c r="K601" i="1"/>
  <c r="J602" i="1"/>
  <c r="K602" i="1"/>
  <c r="J603" i="1"/>
  <c r="K603" i="1"/>
  <c r="J604" i="1"/>
  <c r="K604" i="1"/>
  <c r="J605" i="1"/>
  <c r="K605" i="1"/>
  <c r="J606" i="1"/>
  <c r="K606" i="1"/>
  <c r="J607" i="1"/>
  <c r="K607" i="1"/>
  <c r="J608" i="1"/>
  <c r="K608" i="1"/>
  <c r="J609" i="1"/>
  <c r="K609" i="1"/>
  <c r="J610" i="1"/>
  <c r="K610" i="1"/>
  <c r="J611" i="1"/>
  <c r="K611" i="1"/>
  <c r="J612" i="1"/>
  <c r="K612" i="1"/>
  <c r="J613" i="1"/>
  <c r="K613" i="1"/>
  <c r="J614" i="1"/>
  <c r="K614" i="1"/>
  <c r="J615" i="1"/>
  <c r="K615" i="1"/>
  <c r="J616" i="1"/>
  <c r="K616" i="1"/>
  <c r="J617" i="1"/>
  <c r="K617" i="1"/>
  <c r="J618" i="1"/>
  <c r="K618" i="1"/>
  <c r="J619" i="1"/>
  <c r="K619" i="1"/>
  <c r="J620" i="1"/>
  <c r="K620" i="1"/>
  <c r="J621" i="1"/>
  <c r="K621" i="1"/>
  <c r="J622" i="1"/>
  <c r="K622" i="1"/>
  <c r="J623" i="1"/>
  <c r="K623" i="1"/>
  <c r="J624" i="1"/>
  <c r="K624" i="1"/>
  <c r="J625" i="1"/>
  <c r="K625" i="1"/>
  <c r="J626" i="1"/>
  <c r="K626" i="1"/>
  <c r="J627" i="1"/>
  <c r="K627" i="1"/>
  <c r="J628" i="1"/>
  <c r="K628" i="1"/>
  <c r="J629" i="1"/>
  <c r="K629" i="1"/>
  <c r="J630" i="1"/>
  <c r="K630" i="1"/>
  <c r="J631" i="1"/>
  <c r="K631" i="1"/>
  <c r="J632" i="1"/>
  <c r="K632" i="1"/>
  <c r="J633" i="1"/>
  <c r="K633" i="1"/>
  <c r="J634" i="1"/>
  <c r="K634" i="1"/>
  <c r="J635" i="1"/>
  <c r="K635" i="1"/>
  <c r="J636" i="1"/>
  <c r="K636" i="1"/>
  <c r="J637" i="1"/>
  <c r="K637" i="1"/>
  <c r="J638" i="1"/>
  <c r="K638" i="1"/>
  <c r="J639" i="1"/>
  <c r="K639" i="1"/>
  <c r="J640" i="1"/>
  <c r="K640" i="1"/>
  <c r="J641" i="1"/>
  <c r="K641" i="1"/>
  <c r="J642" i="1"/>
  <c r="K642" i="1"/>
  <c r="J643" i="1"/>
  <c r="K643" i="1"/>
  <c r="J644" i="1"/>
  <c r="K644" i="1"/>
  <c r="J645" i="1"/>
  <c r="K645" i="1"/>
  <c r="J646" i="1"/>
  <c r="K646" i="1"/>
  <c r="J647" i="1"/>
  <c r="K647" i="1"/>
  <c r="J648" i="1"/>
  <c r="K648" i="1"/>
  <c r="J649" i="1"/>
  <c r="K649" i="1"/>
  <c r="J650" i="1"/>
  <c r="K650" i="1"/>
  <c r="J651" i="1"/>
  <c r="K651" i="1"/>
  <c r="J652" i="1"/>
  <c r="K652" i="1"/>
  <c r="J653" i="1"/>
  <c r="K653" i="1"/>
  <c r="J654" i="1"/>
  <c r="K654" i="1"/>
  <c r="J655" i="1"/>
  <c r="K655" i="1"/>
  <c r="J656" i="1"/>
  <c r="K656" i="1"/>
  <c r="J657" i="1"/>
  <c r="K657" i="1"/>
  <c r="J658" i="1"/>
  <c r="K658" i="1"/>
  <c r="J659" i="1"/>
  <c r="K659" i="1"/>
  <c r="J660" i="1"/>
  <c r="K660" i="1"/>
  <c r="J661" i="1"/>
  <c r="K661" i="1"/>
  <c r="J662" i="1"/>
  <c r="K662" i="1"/>
  <c r="J663" i="1"/>
  <c r="K663" i="1"/>
  <c r="J664" i="1"/>
  <c r="K664" i="1"/>
  <c r="J665" i="1"/>
  <c r="K665" i="1"/>
  <c r="J666" i="1"/>
  <c r="K666" i="1"/>
  <c r="J667" i="1"/>
  <c r="K667" i="1"/>
  <c r="J668" i="1"/>
  <c r="K668" i="1"/>
  <c r="J669" i="1"/>
  <c r="K669" i="1"/>
  <c r="J670" i="1"/>
  <c r="K670" i="1"/>
  <c r="J671" i="1"/>
  <c r="K671" i="1"/>
  <c r="J672" i="1"/>
  <c r="K672" i="1"/>
  <c r="J673" i="1"/>
  <c r="K673" i="1"/>
  <c r="J674" i="1"/>
  <c r="K674" i="1"/>
  <c r="J675" i="1"/>
  <c r="K675" i="1"/>
  <c r="J676" i="1"/>
  <c r="K676" i="1"/>
  <c r="J677" i="1"/>
  <c r="K677" i="1"/>
  <c r="J678" i="1"/>
  <c r="K678" i="1"/>
  <c r="J679" i="1"/>
  <c r="K679" i="1"/>
  <c r="J680" i="1"/>
  <c r="K680" i="1"/>
  <c r="J681" i="1"/>
  <c r="K681" i="1"/>
  <c r="J682" i="1"/>
  <c r="K682" i="1"/>
  <c r="J683" i="1"/>
  <c r="K683" i="1"/>
  <c r="J684" i="1"/>
  <c r="K684" i="1"/>
  <c r="J685" i="1"/>
  <c r="K685" i="1"/>
  <c r="J686" i="1"/>
  <c r="K686" i="1"/>
  <c r="J687" i="1"/>
  <c r="K687" i="1"/>
  <c r="J688" i="1"/>
  <c r="K688" i="1"/>
  <c r="J689" i="1"/>
  <c r="K689" i="1"/>
  <c r="J690" i="1"/>
  <c r="K690" i="1"/>
  <c r="J691" i="1"/>
  <c r="K691" i="1"/>
  <c r="J692" i="1"/>
  <c r="K692" i="1"/>
  <c r="J693" i="1"/>
  <c r="K693" i="1"/>
  <c r="J694" i="1"/>
  <c r="K694" i="1"/>
  <c r="J695" i="1"/>
  <c r="K695" i="1"/>
  <c r="J696" i="1"/>
  <c r="K696" i="1"/>
  <c r="J697" i="1"/>
  <c r="K697" i="1"/>
  <c r="J698" i="1"/>
  <c r="K698" i="1"/>
  <c r="J699" i="1"/>
  <c r="K699" i="1"/>
  <c r="J700" i="1"/>
  <c r="K700" i="1"/>
  <c r="J701" i="1"/>
  <c r="K701" i="1"/>
  <c r="J702" i="1"/>
  <c r="K702" i="1"/>
  <c r="J703" i="1"/>
  <c r="K703" i="1"/>
  <c r="J704" i="1"/>
  <c r="K704" i="1"/>
  <c r="J705" i="1"/>
  <c r="K705" i="1"/>
  <c r="J706" i="1"/>
  <c r="K706" i="1"/>
  <c r="J707" i="1"/>
  <c r="K707" i="1"/>
  <c r="J708" i="1"/>
  <c r="K708" i="1"/>
  <c r="J709" i="1"/>
  <c r="K709" i="1"/>
  <c r="J710" i="1"/>
  <c r="K710" i="1"/>
  <c r="J711" i="1"/>
  <c r="K711" i="1"/>
  <c r="J712" i="1"/>
  <c r="K712" i="1"/>
  <c r="J713" i="1"/>
  <c r="K713" i="1"/>
  <c r="J714" i="1"/>
  <c r="K714" i="1"/>
  <c r="J715" i="1"/>
  <c r="K715" i="1"/>
  <c r="J716" i="1"/>
  <c r="K716" i="1"/>
  <c r="J717" i="1"/>
  <c r="K717" i="1"/>
  <c r="J718" i="1"/>
  <c r="K718" i="1"/>
  <c r="J719" i="1"/>
  <c r="K719" i="1"/>
  <c r="J720" i="1"/>
  <c r="K720" i="1"/>
  <c r="J721" i="1"/>
  <c r="K721" i="1"/>
  <c r="J722" i="1"/>
  <c r="K722" i="1"/>
  <c r="J723" i="1"/>
  <c r="K723" i="1"/>
  <c r="J724" i="1"/>
  <c r="K724" i="1"/>
  <c r="J725" i="1"/>
  <c r="K725" i="1"/>
  <c r="J726" i="1"/>
  <c r="K726" i="1"/>
  <c r="J727" i="1"/>
  <c r="K727" i="1"/>
  <c r="J728" i="1"/>
  <c r="K728" i="1"/>
  <c r="J729" i="1"/>
  <c r="K729" i="1"/>
  <c r="J730" i="1"/>
  <c r="K730" i="1"/>
  <c r="J731" i="1"/>
  <c r="K731" i="1"/>
  <c r="J732" i="1"/>
  <c r="K732" i="1"/>
  <c r="J733" i="1"/>
  <c r="K733" i="1"/>
  <c r="J734" i="1"/>
  <c r="K734" i="1"/>
  <c r="J735" i="1"/>
  <c r="K735" i="1"/>
  <c r="J736" i="1"/>
  <c r="K736" i="1"/>
  <c r="J737" i="1"/>
  <c r="K737" i="1"/>
  <c r="J738" i="1"/>
  <c r="K738" i="1"/>
  <c r="J739" i="1"/>
  <c r="K739" i="1"/>
  <c r="J740" i="1"/>
  <c r="K740" i="1"/>
  <c r="J741" i="1"/>
  <c r="K741" i="1"/>
  <c r="J742" i="1"/>
  <c r="K742" i="1"/>
  <c r="J743" i="1"/>
  <c r="K743" i="1"/>
  <c r="J744" i="1"/>
  <c r="K744" i="1"/>
  <c r="J745" i="1"/>
  <c r="K745" i="1"/>
  <c r="J746" i="1"/>
  <c r="K746" i="1"/>
  <c r="J747" i="1"/>
  <c r="K747" i="1"/>
  <c r="J748" i="1"/>
  <c r="K748" i="1"/>
  <c r="J749" i="1"/>
  <c r="K749" i="1"/>
  <c r="J750" i="1"/>
  <c r="K750" i="1"/>
  <c r="J751" i="1"/>
  <c r="K751" i="1"/>
  <c r="J752" i="1"/>
  <c r="K752" i="1"/>
  <c r="J753" i="1"/>
  <c r="K753" i="1"/>
  <c r="J754" i="1"/>
  <c r="K754" i="1"/>
  <c r="J755" i="1"/>
  <c r="K755" i="1"/>
  <c r="J756" i="1"/>
  <c r="K756" i="1"/>
  <c r="J757" i="1"/>
  <c r="K757" i="1"/>
  <c r="J758" i="1"/>
  <c r="K758" i="1"/>
  <c r="J759" i="1"/>
  <c r="K759" i="1"/>
  <c r="J760" i="1"/>
  <c r="K760" i="1"/>
  <c r="J761" i="1"/>
  <c r="K761" i="1"/>
  <c r="J762" i="1"/>
  <c r="K762" i="1"/>
  <c r="J763" i="1"/>
  <c r="K763" i="1"/>
  <c r="J764" i="1"/>
  <c r="K764" i="1"/>
  <c r="J765" i="1"/>
  <c r="K765" i="1"/>
  <c r="J766" i="1"/>
  <c r="K766" i="1"/>
  <c r="J767" i="1"/>
  <c r="K767" i="1"/>
  <c r="J768" i="1"/>
  <c r="K768" i="1"/>
  <c r="J769" i="1"/>
  <c r="K769" i="1"/>
  <c r="J770" i="1"/>
  <c r="K770" i="1"/>
  <c r="J771" i="1"/>
  <c r="K771" i="1"/>
  <c r="J772" i="1"/>
  <c r="K772" i="1"/>
  <c r="J773" i="1"/>
  <c r="K773" i="1"/>
  <c r="J774" i="1"/>
  <c r="K774" i="1"/>
  <c r="J775" i="1"/>
  <c r="K775" i="1"/>
  <c r="J776" i="1"/>
  <c r="K776" i="1"/>
  <c r="J777" i="1"/>
  <c r="K777" i="1"/>
  <c r="J778" i="1"/>
  <c r="K778" i="1"/>
  <c r="J779" i="1"/>
  <c r="K779" i="1"/>
  <c r="J780" i="1"/>
  <c r="K780" i="1"/>
  <c r="J781" i="1"/>
  <c r="K781" i="1"/>
  <c r="J782" i="1"/>
  <c r="K782" i="1"/>
  <c r="J783" i="1"/>
  <c r="K783" i="1"/>
  <c r="J784" i="1"/>
  <c r="K784" i="1"/>
  <c r="J785" i="1"/>
  <c r="K785" i="1"/>
  <c r="J786" i="1"/>
  <c r="K786" i="1"/>
  <c r="J787" i="1"/>
  <c r="K787" i="1"/>
  <c r="J788" i="1"/>
  <c r="K788" i="1"/>
  <c r="J789" i="1"/>
  <c r="K789" i="1"/>
  <c r="J790" i="1"/>
  <c r="K790" i="1"/>
  <c r="J791" i="1"/>
  <c r="K791" i="1"/>
  <c r="J792" i="1"/>
  <c r="K792" i="1"/>
  <c r="J793" i="1"/>
  <c r="K793" i="1"/>
  <c r="J794" i="1"/>
  <c r="K794" i="1"/>
  <c r="J795" i="1"/>
  <c r="K795" i="1"/>
  <c r="J796" i="1"/>
  <c r="K796" i="1"/>
  <c r="J797" i="1"/>
  <c r="K797" i="1"/>
  <c r="J798" i="1"/>
  <c r="K798" i="1"/>
  <c r="J799" i="1"/>
  <c r="K799" i="1"/>
  <c r="J800" i="1"/>
  <c r="K800" i="1"/>
  <c r="J801" i="1"/>
  <c r="K801" i="1"/>
  <c r="J802" i="1"/>
  <c r="K802" i="1"/>
  <c r="J803" i="1"/>
  <c r="K803" i="1"/>
  <c r="J804" i="1"/>
  <c r="K804" i="1"/>
  <c r="J805" i="1"/>
  <c r="K805" i="1"/>
  <c r="J806" i="1"/>
  <c r="K806" i="1"/>
  <c r="J807" i="1"/>
  <c r="K807" i="1"/>
  <c r="J808" i="1"/>
  <c r="K808" i="1"/>
  <c r="J809" i="1"/>
  <c r="K809" i="1"/>
  <c r="J810" i="1"/>
  <c r="K810" i="1"/>
  <c r="J811" i="1"/>
  <c r="K811" i="1"/>
  <c r="J812" i="1"/>
  <c r="K812" i="1"/>
  <c r="J813" i="1"/>
  <c r="K813" i="1"/>
  <c r="J814" i="1"/>
  <c r="K814" i="1"/>
  <c r="J815" i="1"/>
  <c r="K815" i="1"/>
  <c r="J816" i="1"/>
  <c r="K816" i="1"/>
  <c r="J817" i="1"/>
  <c r="K817" i="1"/>
  <c r="J818" i="1"/>
  <c r="K818" i="1"/>
  <c r="J819" i="1"/>
  <c r="K819" i="1"/>
  <c r="J820" i="1"/>
  <c r="K820" i="1"/>
  <c r="J821" i="1"/>
  <c r="K821" i="1"/>
  <c r="J822" i="1"/>
  <c r="K822" i="1"/>
  <c r="J823" i="1"/>
  <c r="K823" i="1"/>
  <c r="J824" i="1"/>
  <c r="K824" i="1"/>
  <c r="J825" i="1"/>
  <c r="K825" i="1"/>
  <c r="J826" i="1"/>
  <c r="K826" i="1"/>
  <c r="J827" i="1"/>
  <c r="K827" i="1"/>
  <c r="J828" i="1"/>
  <c r="K828" i="1"/>
  <c r="J829" i="1"/>
  <c r="K829" i="1"/>
  <c r="J830" i="1"/>
  <c r="K830" i="1"/>
  <c r="J831" i="1"/>
  <c r="K831" i="1"/>
  <c r="J832" i="1"/>
  <c r="K832" i="1"/>
  <c r="J833" i="1"/>
  <c r="K833" i="1"/>
  <c r="J834" i="1"/>
  <c r="K834" i="1"/>
  <c r="J835" i="1"/>
  <c r="K835" i="1"/>
  <c r="J836" i="1"/>
  <c r="K836" i="1"/>
  <c r="J837" i="1"/>
  <c r="K837" i="1"/>
  <c r="J838" i="1"/>
  <c r="K838" i="1"/>
  <c r="J839" i="1"/>
  <c r="K839" i="1"/>
  <c r="J840" i="1"/>
  <c r="K840" i="1"/>
  <c r="J841" i="1"/>
  <c r="K841" i="1"/>
  <c r="J842" i="1"/>
  <c r="K842" i="1"/>
  <c r="J843" i="1"/>
  <c r="K843" i="1"/>
  <c r="J844" i="1"/>
  <c r="K844" i="1"/>
  <c r="J845" i="1"/>
  <c r="K845" i="1"/>
  <c r="J846" i="1"/>
  <c r="K846" i="1"/>
  <c r="J847" i="1"/>
  <c r="K847" i="1"/>
  <c r="J848" i="1"/>
  <c r="K848" i="1"/>
  <c r="J849" i="1"/>
  <c r="K849" i="1"/>
  <c r="J850" i="1"/>
  <c r="K850" i="1"/>
  <c r="J851" i="1"/>
  <c r="K851" i="1"/>
  <c r="J852" i="1"/>
  <c r="K852" i="1"/>
  <c r="J853" i="1"/>
  <c r="K853" i="1"/>
  <c r="J854" i="1"/>
  <c r="K854" i="1"/>
  <c r="J855" i="1"/>
  <c r="K855" i="1"/>
  <c r="J856" i="1"/>
  <c r="K856" i="1"/>
  <c r="J857" i="1"/>
  <c r="K857" i="1"/>
  <c r="J858" i="1"/>
  <c r="K858" i="1"/>
  <c r="J859" i="1"/>
  <c r="K859" i="1"/>
  <c r="J860" i="1"/>
  <c r="K860" i="1"/>
  <c r="J861" i="1"/>
  <c r="K861" i="1"/>
  <c r="J862" i="1"/>
  <c r="K862" i="1"/>
  <c r="J863" i="1"/>
  <c r="K863" i="1"/>
  <c r="J864" i="1"/>
  <c r="K864" i="1"/>
  <c r="J865" i="1"/>
  <c r="K865" i="1"/>
  <c r="J866" i="1"/>
  <c r="K866" i="1"/>
  <c r="J867" i="1"/>
  <c r="K867" i="1"/>
  <c r="J868" i="1"/>
  <c r="K868" i="1"/>
  <c r="J869" i="1"/>
  <c r="K869" i="1"/>
  <c r="J870" i="1"/>
  <c r="K870" i="1"/>
  <c r="J871" i="1"/>
  <c r="K871" i="1"/>
  <c r="J872" i="1"/>
  <c r="K872" i="1"/>
  <c r="J873" i="1"/>
  <c r="K873" i="1"/>
  <c r="J874" i="1"/>
  <c r="K874" i="1"/>
  <c r="J875" i="1"/>
  <c r="K875" i="1"/>
  <c r="J876" i="1"/>
  <c r="K876" i="1"/>
  <c r="J877" i="1"/>
  <c r="K877" i="1"/>
  <c r="J878" i="1"/>
  <c r="K878" i="1"/>
  <c r="J879" i="1"/>
  <c r="K879" i="1"/>
  <c r="J880" i="1"/>
  <c r="K880" i="1"/>
  <c r="J881" i="1"/>
  <c r="K881" i="1"/>
  <c r="J882" i="1"/>
  <c r="K882" i="1"/>
  <c r="J883" i="1"/>
  <c r="K883" i="1"/>
  <c r="J884" i="1"/>
  <c r="K884" i="1"/>
  <c r="J885" i="1"/>
  <c r="K885" i="1"/>
  <c r="J886" i="1"/>
  <c r="K886" i="1"/>
  <c r="J887" i="1"/>
  <c r="K887" i="1"/>
  <c r="J888" i="1"/>
  <c r="K888" i="1"/>
  <c r="J889" i="1"/>
  <c r="K889" i="1"/>
  <c r="J890" i="1"/>
  <c r="K890" i="1"/>
  <c r="J891" i="1"/>
  <c r="K891" i="1"/>
  <c r="J892" i="1"/>
  <c r="K892" i="1"/>
  <c r="J893" i="1"/>
  <c r="K893" i="1"/>
  <c r="J894" i="1"/>
  <c r="K894" i="1"/>
  <c r="J895" i="1"/>
  <c r="K895" i="1"/>
  <c r="J896" i="1"/>
  <c r="K896" i="1"/>
  <c r="J897" i="1"/>
  <c r="K897" i="1"/>
  <c r="J898" i="1"/>
  <c r="K898" i="1"/>
  <c r="J899" i="1"/>
  <c r="K899" i="1"/>
  <c r="J900" i="1"/>
  <c r="K900" i="1"/>
  <c r="J901" i="1"/>
  <c r="K901" i="1"/>
  <c r="J902" i="1"/>
  <c r="K902" i="1"/>
  <c r="J903" i="1"/>
  <c r="K903" i="1"/>
  <c r="J904" i="1"/>
  <c r="K904" i="1"/>
  <c r="J905" i="1"/>
  <c r="K905" i="1"/>
  <c r="J906" i="1"/>
  <c r="K906" i="1"/>
  <c r="J907" i="1"/>
  <c r="K907" i="1"/>
  <c r="J908" i="1"/>
  <c r="K908" i="1"/>
  <c r="J909" i="1"/>
  <c r="K909" i="1"/>
  <c r="J910" i="1"/>
  <c r="K910" i="1"/>
  <c r="J911" i="1"/>
  <c r="K911" i="1"/>
  <c r="J912" i="1"/>
  <c r="K912" i="1"/>
  <c r="J913" i="1"/>
  <c r="K913" i="1"/>
  <c r="J914" i="1"/>
  <c r="K914" i="1"/>
  <c r="J915" i="1"/>
  <c r="K915" i="1"/>
  <c r="J916" i="1"/>
  <c r="K916" i="1"/>
  <c r="J917" i="1"/>
  <c r="K917" i="1"/>
  <c r="J918" i="1"/>
  <c r="K918" i="1"/>
  <c r="J919" i="1"/>
  <c r="K919" i="1"/>
  <c r="J920" i="1"/>
  <c r="K920" i="1"/>
  <c r="J921" i="1"/>
  <c r="K921" i="1"/>
  <c r="J922" i="1"/>
  <c r="K922" i="1"/>
  <c r="J923" i="1"/>
  <c r="K923" i="1"/>
  <c r="J924" i="1"/>
  <c r="K924" i="1"/>
  <c r="J925" i="1"/>
  <c r="K925" i="1"/>
  <c r="J926" i="1"/>
  <c r="K926" i="1"/>
  <c r="J927" i="1"/>
  <c r="K927" i="1"/>
  <c r="J928" i="1"/>
  <c r="K928" i="1"/>
  <c r="J929" i="1"/>
  <c r="K929" i="1"/>
  <c r="J930" i="1"/>
  <c r="K930" i="1"/>
  <c r="J931" i="1"/>
  <c r="K931" i="1"/>
  <c r="J932" i="1"/>
  <c r="K932" i="1"/>
  <c r="J933" i="1"/>
  <c r="K933" i="1"/>
  <c r="J934" i="1"/>
  <c r="K934" i="1"/>
  <c r="J935" i="1"/>
  <c r="K935" i="1"/>
  <c r="J936" i="1"/>
  <c r="K936" i="1"/>
  <c r="J937" i="1"/>
  <c r="K937" i="1"/>
  <c r="J938" i="1"/>
  <c r="K938" i="1"/>
  <c r="J939" i="1"/>
  <c r="K939" i="1"/>
  <c r="J940" i="1"/>
  <c r="K940" i="1"/>
  <c r="J941" i="1"/>
  <c r="K941" i="1"/>
  <c r="J942" i="1"/>
  <c r="K942" i="1"/>
  <c r="J943" i="1"/>
  <c r="K943" i="1"/>
  <c r="J944" i="1"/>
  <c r="K944" i="1"/>
  <c r="J945" i="1"/>
  <c r="K945" i="1"/>
  <c r="J946" i="1"/>
  <c r="K946" i="1"/>
  <c r="J947" i="1"/>
  <c r="K947" i="1"/>
  <c r="J948" i="1"/>
  <c r="K948" i="1"/>
  <c r="J949" i="1"/>
  <c r="K949" i="1"/>
  <c r="J950" i="1"/>
  <c r="K950" i="1"/>
  <c r="J951" i="1"/>
  <c r="K951" i="1"/>
  <c r="J952" i="1"/>
  <c r="K952" i="1"/>
  <c r="J953" i="1"/>
  <c r="K953" i="1"/>
  <c r="J954" i="1"/>
  <c r="K954" i="1"/>
  <c r="J955" i="1"/>
  <c r="K955" i="1"/>
  <c r="J956" i="1"/>
  <c r="K956" i="1"/>
  <c r="J957" i="1"/>
  <c r="K957" i="1"/>
  <c r="J958" i="1"/>
  <c r="K958" i="1"/>
  <c r="J959" i="1"/>
  <c r="K959" i="1"/>
  <c r="J960" i="1"/>
  <c r="K960" i="1"/>
  <c r="J961" i="1"/>
  <c r="K961" i="1"/>
  <c r="J962" i="1"/>
  <c r="K962" i="1"/>
  <c r="J963" i="1"/>
  <c r="K963" i="1"/>
  <c r="J964" i="1"/>
  <c r="K964" i="1"/>
  <c r="J965" i="1"/>
  <c r="K965" i="1"/>
  <c r="J966" i="1"/>
  <c r="K966" i="1"/>
  <c r="J967" i="1"/>
  <c r="K967" i="1"/>
  <c r="J968" i="1"/>
  <c r="K968" i="1"/>
  <c r="J969" i="1"/>
  <c r="K969" i="1"/>
  <c r="J970" i="1"/>
  <c r="K970" i="1"/>
  <c r="J971" i="1"/>
  <c r="K971" i="1"/>
  <c r="J972" i="1"/>
  <c r="K972" i="1"/>
  <c r="J973" i="1"/>
  <c r="K973" i="1"/>
  <c r="J974" i="1"/>
  <c r="K974" i="1"/>
  <c r="J975" i="1"/>
  <c r="K975" i="1"/>
  <c r="J976" i="1"/>
  <c r="K976" i="1"/>
  <c r="J977" i="1"/>
  <c r="K977" i="1"/>
  <c r="J978" i="1"/>
  <c r="K978" i="1"/>
  <c r="J979" i="1"/>
  <c r="K979" i="1"/>
  <c r="J980" i="1"/>
  <c r="K980" i="1"/>
  <c r="J981" i="1"/>
  <c r="K981" i="1"/>
  <c r="J982" i="1"/>
  <c r="K982" i="1"/>
  <c r="J983" i="1"/>
  <c r="K983" i="1"/>
  <c r="J984" i="1"/>
  <c r="K984" i="1"/>
  <c r="J985" i="1"/>
  <c r="K985" i="1"/>
  <c r="J986" i="1"/>
  <c r="K986" i="1"/>
  <c r="J987" i="1"/>
  <c r="K987" i="1"/>
  <c r="J988" i="1"/>
  <c r="K988" i="1"/>
  <c r="J989" i="1"/>
  <c r="K989" i="1"/>
  <c r="J990" i="1"/>
  <c r="K990" i="1"/>
  <c r="J991" i="1"/>
  <c r="K991" i="1"/>
  <c r="J992" i="1"/>
  <c r="K992" i="1"/>
  <c r="J993" i="1"/>
  <c r="K993" i="1"/>
  <c r="J994" i="1"/>
  <c r="K994" i="1"/>
  <c r="J995" i="1"/>
  <c r="K995" i="1"/>
  <c r="J996" i="1"/>
  <c r="K996" i="1"/>
  <c r="J997" i="1"/>
  <c r="K997" i="1"/>
  <c r="J998" i="1"/>
  <c r="K998" i="1"/>
  <c r="J999" i="1"/>
  <c r="K999" i="1"/>
  <c r="J1000" i="1"/>
  <c r="K1000" i="1"/>
  <c r="J1001" i="1"/>
  <c r="K1001" i="1"/>
  <c r="J1002" i="1"/>
  <c r="K1002" i="1"/>
  <c r="J1003" i="1"/>
  <c r="K1003" i="1"/>
  <c r="J1004" i="1"/>
  <c r="K1004" i="1"/>
  <c r="J1005" i="1"/>
  <c r="K1005" i="1"/>
  <c r="J1006" i="1"/>
  <c r="K1006" i="1"/>
  <c r="J1007" i="1"/>
  <c r="K1007" i="1"/>
  <c r="J1008" i="1"/>
  <c r="K1008" i="1"/>
  <c r="J1009" i="1"/>
  <c r="K1009" i="1"/>
  <c r="J1010" i="1"/>
  <c r="K1010" i="1"/>
  <c r="J1011" i="1"/>
  <c r="K1011" i="1"/>
  <c r="J1012" i="1"/>
  <c r="K1012" i="1"/>
  <c r="J1013" i="1"/>
  <c r="K1013" i="1"/>
  <c r="J1014" i="1"/>
  <c r="K1014" i="1"/>
  <c r="J1015" i="1"/>
  <c r="K1015" i="1"/>
  <c r="J1016" i="1"/>
  <c r="K1016" i="1"/>
  <c r="J1017" i="1"/>
  <c r="K1017" i="1"/>
  <c r="J1018" i="1"/>
  <c r="K1018" i="1"/>
  <c r="J1019" i="1"/>
  <c r="K1019" i="1"/>
  <c r="J1020" i="1"/>
  <c r="K1020" i="1"/>
  <c r="J1021" i="1"/>
  <c r="K1021" i="1"/>
  <c r="J1022" i="1"/>
  <c r="K1022" i="1"/>
  <c r="J1023" i="1"/>
  <c r="K1023" i="1"/>
  <c r="J1024" i="1"/>
  <c r="K1024" i="1"/>
  <c r="J1025" i="1"/>
  <c r="K1025" i="1"/>
  <c r="J1026" i="1"/>
  <c r="K1026" i="1"/>
  <c r="J1027" i="1"/>
  <c r="K1027" i="1"/>
  <c r="J1028" i="1"/>
  <c r="K1028" i="1"/>
  <c r="J1029" i="1"/>
  <c r="K1029" i="1"/>
  <c r="J1030" i="1"/>
  <c r="K1030" i="1"/>
  <c r="J1031" i="1"/>
  <c r="K1031" i="1"/>
  <c r="J1032" i="1"/>
  <c r="K1032" i="1"/>
  <c r="J1033" i="1"/>
  <c r="K1033" i="1"/>
  <c r="J1034" i="1"/>
  <c r="K1034" i="1"/>
  <c r="J1035" i="1"/>
  <c r="K1035" i="1"/>
  <c r="J1036" i="1"/>
  <c r="K1036" i="1"/>
  <c r="J1037" i="1"/>
  <c r="K1037" i="1"/>
  <c r="J1038" i="1"/>
  <c r="K1038" i="1"/>
  <c r="J1039" i="1"/>
  <c r="K1039" i="1"/>
  <c r="J1040" i="1"/>
  <c r="K1040" i="1"/>
  <c r="J1041" i="1"/>
  <c r="K1041" i="1"/>
  <c r="J1042" i="1"/>
  <c r="K1042" i="1"/>
  <c r="J1043" i="1"/>
  <c r="K1043" i="1"/>
  <c r="J1044" i="1"/>
  <c r="K1044" i="1"/>
  <c r="J1045" i="1"/>
  <c r="K1045" i="1"/>
  <c r="J1046" i="1"/>
  <c r="K1046" i="1"/>
  <c r="J1047" i="1"/>
  <c r="K1047" i="1"/>
  <c r="J1048" i="1"/>
  <c r="K1048" i="1"/>
  <c r="J1049" i="1"/>
  <c r="K1049" i="1"/>
  <c r="J1050" i="1"/>
  <c r="K1050" i="1"/>
  <c r="J1051" i="1"/>
  <c r="K1051" i="1"/>
  <c r="J1052" i="1"/>
  <c r="K1052" i="1"/>
  <c r="J1053" i="1"/>
  <c r="K1053" i="1"/>
  <c r="J1054" i="1"/>
  <c r="K1054" i="1"/>
  <c r="J1055" i="1"/>
  <c r="K1055" i="1"/>
  <c r="J1056" i="1"/>
  <c r="K1056" i="1"/>
  <c r="J1057" i="1"/>
  <c r="K1057" i="1"/>
  <c r="J1058" i="1"/>
  <c r="K1058" i="1"/>
  <c r="J1059" i="1"/>
  <c r="K1059" i="1"/>
  <c r="J1060" i="1"/>
  <c r="K1060" i="1"/>
  <c r="J1061" i="1"/>
  <c r="K1061" i="1"/>
  <c r="J1062" i="1"/>
  <c r="K1062" i="1"/>
  <c r="J1063" i="1"/>
  <c r="K1063" i="1"/>
  <c r="J1064" i="1"/>
  <c r="K1064" i="1"/>
  <c r="J1065" i="1"/>
  <c r="K1065" i="1"/>
  <c r="J1066" i="1"/>
  <c r="K1066" i="1"/>
  <c r="J1067" i="1"/>
  <c r="K1067" i="1"/>
  <c r="J1068" i="1"/>
  <c r="K1068" i="1"/>
  <c r="J1069" i="1"/>
  <c r="K1069" i="1"/>
  <c r="J1070" i="1"/>
  <c r="K1070" i="1"/>
  <c r="J1071" i="1"/>
  <c r="K1071" i="1"/>
  <c r="J1072" i="1"/>
  <c r="K1072" i="1"/>
  <c r="J1073" i="1"/>
  <c r="K1073" i="1"/>
  <c r="J1074" i="1"/>
  <c r="K1074" i="1"/>
  <c r="J1075" i="1"/>
  <c r="K1075" i="1"/>
  <c r="J1076" i="1"/>
  <c r="K1076" i="1"/>
  <c r="J1077" i="1"/>
  <c r="K1077" i="1"/>
  <c r="J1078" i="1"/>
  <c r="K1078" i="1"/>
  <c r="J1079" i="1"/>
  <c r="K1079" i="1"/>
  <c r="J1080" i="1"/>
  <c r="K1080" i="1"/>
  <c r="J1081" i="1"/>
  <c r="K1081" i="1"/>
  <c r="J1082" i="1"/>
  <c r="K1082" i="1"/>
  <c r="J1083" i="1"/>
  <c r="K1083" i="1"/>
  <c r="J1084" i="1"/>
  <c r="K1084" i="1"/>
  <c r="J1085" i="1"/>
  <c r="K1085" i="1"/>
  <c r="J1086" i="1"/>
  <c r="K1086" i="1"/>
  <c r="J1087" i="1"/>
  <c r="K1087" i="1"/>
  <c r="J1088" i="1"/>
  <c r="K1088" i="1"/>
  <c r="J1089" i="1"/>
  <c r="K1089" i="1"/>
  <c r="J1090" i="1"/>
  <c r="K1090" i="1"/>
  <c r="J1091" i="1"/>
  <c r="K1091" i="1"/>
  <c r="J1092" i="1"/>
  <c r="K1092" i="1"/>
  <c r="J1093" i="1"/>
  <c r="K1093" i="1"/>
  <c r="J1094" i="1"/>
  <c r="K1094" i="1"/>
  <c r="J1095" i="1"/>
  <c r="K1095" i="1"/>
  <c r="J1096" i="1"/>
  <c r="K1096" i="1"/>
  <c r="J1097" i="1"/>
  <c r="K1097" i="1"/>
  <c r="J1098" i="1"/>
  <c r="K1098" i="1"/>
  <c r="J1099" i="1"/>
  <c r="K1099" i="1"/>
  <c r="J1100" i="1"/>
  <c r="K1100" i="1"/>
  <c r="J1101" i="1"/>
  <c r="K1101" i="1"/>
  <c r="J1102" i="1"/>
  <c r="K1102" i="1"/>
  <c r="J1103" i="1"/>
  <c r="K1103" i="1"/>
  <c r="J1104" i="1"/>
  <c r="K1104" i="1"/>
  <c r="J1105" i="1"/>
  <c r="K1105" i="1"/>
  <c r="J1106" i="1"/>
  <c r="K1106" i="1"/>
  <c r="J1107" i="1"/>
  <c r="K1107" i="1"/>
  <c r="J1108" i="1"/>
  <c r="K1108" i="1"/>
  <c r="J1109" i="1"/>
  <c r="K1109" i="1"/>
  <c r="J1110" i="1"/>
  <c r="K1110" i="1"/>
  <c r="J1111" i="1"/>
  <c r="K1111" i="1"/>
  <c r="J1112" i="1"/>
  <c r="K1112" i="1"/>
  <c r="J1113" i="1"/>
  <c r="K1113" i="1"/>
  <c r="J1114" i="1"/>
  <c r="K1114" i="1"/>
  <c r="J1115" i="1"/>
  <c r="K1115" i="1"/>
  <c r="J1116" i="1"/>
  <c r="K1116" i="1"/>
  <c r="J1117" i="1"/>
  <c r="K1117" i="1"/>
  <c r="J1118" i="1"/>
  <c r="K1118" i="1"/>
  <c r="J1119" i="1"/>
  <c r="K1119" i="1"/>
  <c r="J1120" i="1"/>
  <c r="K1120" i="1"/>
  <c r="J1121" i="1"/>
  <c r="K1121" i="1"/>
  <c r="J1122" i="1"/>
  <c r="K1122" i="1"/>
  <c r="J1123" i="1"/>
  <c r="K1123" i="1"/>
  <c r="J1124" i="1"/>
  <c r="K1124" i="1"/>
  <c r="J1125" i="1"/>
  <c r="K1125" i="1"/>
  <c r="J1126" i="1"/>
  <c r="K1126" i="1"/>
  <c r="J1127" i="1"/>
  <c r="K1127" i="1"/>
  <c r="J1128" i="1"/>
  <c r="K1128" i="1"/>
  <c r="J1129" i="1"/>
  <c r="K1129" i="1"/>
  <c r="J1130" i="1"/>
  <c r="K1130" i="1"/>
  <c r="J1131" i="1"/>
  <c r="K1131" i="1"/>
  <c r="J1132" i="1"/>
  <c r="K1132" i="1"/>
  <c r="J1133" i="1"/>
  <c r="K1133" i="1"/>
  <c r="J1134" i="1"/>
  <c r="K1134" i="1"/>
  <c r="J1135" i="1"/>
  <c r="K1135" i="1"/>
  <c r="J1136" i="1"/>
  <c r="K1136" i="1"/>
  <c r="J1137" i="1"/>
  <c r="K1137" i="1"/>
  <c r="J1138" i="1"/>
  <c r="K1138" i="1"/>
  <c r="J1139" i="1"/>
  <c r="K1139" i="1"/>
  <c r="J1140" i="1"/>
  <c r="K1140" i="1"/>
  <c r="J1141" i="1"/>
  <c r="K1141" i="1"/>
  <c r="J1142" i="1"/>
  <c r="K1142" i="1"/>
  <c r="J1143" i="1"/>
  <c r="K1143" i="1"/>
  <c r="J1144" i="1"/>
  <c r="K1144" i="1"/>
  <c r="J1145" i="1"/>
  <c r="K1145" i="1"/>
  <c r="J1146" i="1"/>
  <c r="K1146" i="1"/>
  <c r="J1147" i="1"/>
  <c r="K1147" i="1"/>
  <c r="J1148" i="1"/>
  <c r="K1148" i="1"/>
  <c r="J1149" i="1"/>
  <c r="K1149" i="1"/>
  <c r="J1150" i="1"/>
  <c r="K1150" i="1"/>
  <c r="J1151" i="1"/>
  <c r="K1151" i="1"/>
  <c r="J1152" i="1"/>
  <c r="K1152" i="1"/>
  <c r="J1153" i="1"/>
  <c r="K1153" i="1"/>
  <c r="J1154" i="1"/>
  <c r="K1154" i="1"/>
  <c r="J1155" i="1"/>
  <c r="K1155" i="1"/>
  <c r="J1156" i="1"/>
  <c r="K1156" i="1"/>
  <c r="J1157" i="1"/>
  <c r="K1157" i="1"/>
  <c r="J1158" i="1"/>
  <c r="K1158" i="1"/>
  <c r="J1159" i="1"/>
  <c r="K1159" i="1"/>
  <c r="J1160" i="1"/>
  <c r="K1160" i="1"/>
  <c r="J1161" i="1"/>
  <c r="K1161" i="1"/>
  <c r="J1162" i="1"/>
  <c r="K1162" i="1"/>
  <c r="J1163" i="1"/>
  <c r="K1163" i="1"/>
  <c r="J1164" i="1"/>
  <c r="K1164" i="1"/>
  <c r="J1165" i="1"/>
  <c r="K1165" i="1"/>
  <c r="J1166" i="1"/>
  <c r="K1166" i="1"/>
  <c r="J1167" i="1"/>
  <c r="K1167" i="1"/>
  <c r="J1168" i="1"/>
  <c r="K1168" i="1"/>
  <c r="J1169" i="1"/>
  <c r="K1169" i="1"/>
  <c r="J1170" i="1"/>
  <c r="K1170" i="1"/>
  <c r="J1171" i="1"/>
  <c r="K1171" i="1"/>
  <c r="J1172" i="1"/>
  <c r="K1172" i="1"/>
  <c r="J1173" i="1"/>
  <c r="K1173" i="1"/>
  <c r="J1174" i="1"/>
  <c r="K1174" i="1"/>
  <c r="J1175" i="1"/>
  <c r="K1175" i="1"/>
  <c r="J1176" i="1"/>
  <c r="K1176" i="1"/>
  <c r="J1177" i="1"/>
  <c r="K1177" i="1"/>
  <c r="J1178" i="1"/>
  <c r="K1178" i="1"/>
  <c r="J1179" i="1"/>
  <c r="K1179" i="1"/>
  <c r="J1180" i="1"/>
  <c r="K1180" i="1"/>
  <c r="J1181" i="1"/>
  <c r="K1181" i="1"/>
  <c r="J1182" i="1"/>
  <c r="K1182" i="1"/>
  <c r="J1183" i="1"/>
  <c r="K1183" i="1"/>
  <c r="J1184" i="1"/>
  <c r="K1184" i="1"/>
  <c r="J1185" i="1"/>
  <c r="K1185" i="1"/>
  <c r="J1186" i="1"/>
  <c r="K1186" i="1"/>
  <c r="J1187" i="1"/>
  <c r="K1187" i="1"/>
  <c r="J1188" i="1"/>
  <c r="K1188" i="1"/>
  <c r="J1189" i="1"/>
  <c r="K1189" i="1"/>
  <c r="J1190" i="1"/>
  <c r="K1190" i="1"/>
  <c r="J1191" i="1"/>
  <c r="K1191" i="1"/>
  <c r="J1192" i="1"/>
  <c r="K1192" i="1"/>
  <c r="J1193" i="1"/>
  <c r="K1193" i="1"/>
  <c r="J1194" i="1"/>
  <c r="K1194" i="1"/>
  <c r="J1195" i="1"/>
  <c r="K1195" i="1"/>
  <c r="J1196" i="1"/>
  <c r="K1196" i="1"/>
  <c r="J1197" i="1"/>
  <c r="K1197" i="1"/>
  <c r="J1198" i="1"/>
  <c r="K1198" i="1"/>
  <c r="J1199" i="1"/>
  <c r="K1199" i="1"/>
  <c r="J1200" i="1"/>
  <c r="K1200" i="1"/>
  <c r="J1201" i="1"/>
  <c r="K1201" i="1"/>
  <c r="J1202" i="1"/>
  <c r="K1202" i="1"/>
  <c r="J1203" i="1"/>
  <c r="K1203" i="1"/>
  <c r="J1204" i="1"/>
  <c r="K1204" i="1"/>
  <c r="J1205" i="1"/>
  <c r="K1205" i="1"/>
  <c r="J1206" i="1"/>
  <c r="K1206" i="1"/>
  <c r="J1207" i="1"/>
  <c r="K1207" i="1"/>
  <c r="J1208" i="1"/>
  <c r="K1208" i="1"/>
  <c r="J1209" i="1"/>
  <c r="K1209" i="1"/>
  <c r="J1210" i="1"/>
  <c r="K1210" i="1"/>
  <c r="J1211" i="1"/>
  <c r="K1211" i="1"/>
  <c r="J1212" i="1"/>
  <c r="K1212" i="1"/>
  <c r="J1213" i="1"/>
  <c r="K1213" i="1"/>
  <c r="J1214" i="1"/>
  <c r="K1214" i="1"/>
  <c r="J1215" i="1"/>
  <c r="K1215" i="1"/>
  <c r="J1216" i="1"/>
  <c r="K1216" i="1"/>
  <c r="J1217" i="1"/>
  <c r="K1217" i="1"/>
  <c r="J1218" i="1"/>
  <c r="K1218" i="1"/>
  <c r="J1219" i="1"/>
  <c r="K1219" i="1"/>
  <c r="J1220" i="1"/>
  <c r="K1220" i="1"/>
  <c r="J1221" i="1"/>
  <c r="K1221" i="1"/>
  <c r="J1222" i="1"/>
  <c r="K1222" i="1"/>
  <c r="J1223" i="1"/>
  <c r="K1223" i="1"/>
  <c r="J1224" i="1"/>
  <c r="K1224" i="1"/>
  <c r="J1225" i="1"/>
  <c r="K1225" i="1"/>
  <c r="J1226" i="1"/>
  <c r="K1226" i="1"/>
  <c r="J1227" i="1"/>
  <c r="K1227" i="1"/>
  <c r="J1228" i="1"/>
  <c r="K1228" i="1"/>
  <c r="J1229" i="1"/>
  <c r="K1229" i="1"/>
  <c r="J1230" i="1"/>
  <c r="K1230" i="1"/>
  <c r="J1231" i="1"/>
  <c r="K1231" i="1"/>
  <c r="J1232" i="1"/>
  <c r="K1232" i="1"/>
  <c r="J1233" i="1"/>
  <c r="K1233" i="1"/>
  <c r="J1234" i="1"/>
  <c r="K1234" i="1"/>
  <c r="J1235" i="1"/>
  <c r="K1235" i="1"/>
  <c r="J1236" i="1"/>
  <c r="K1236" i="1"/>
  <c r="J1237" i="1"/>
  <c r="K1237" i="1"/>
  <c r="J1238" i="1"/>
  <c r="K1238" i="1"/>
  <c r="J1239" i="1"/>
  <c r="K1239" i="1"/>
  <c r="J1240" i="1"/>
  <c r="K1240" i="1"/>
  <c r="J1241" i="1"/>
  <c r="K1241" i="1"/>
  <c r="J1242" i="1"/>
  <c r="K1242" i="1"/>
  <c r="J1243" i="1"/>
  <c r="K1243" i="1"/>
  <c r="J1244" i="1"/>
  <c r="K1244" i="1"/>
  <c r="J1245" i="1"/>
  <c r="K1245" i="1"/>
  <c r="J1246" i="1"/>
  <c r="K1246" i="1"/>
  <c r="J1247" i="1"/>
  <c r="K1247" i="1"/>
  <c r="J1248" i="1"/>
  <c r="K1248" i="1"/>
  <c r="J1249" i="1"/>
  <c r="K1249" i="1"/>
  <c r="J1250" i="1"/>
  <c r="K1250" i="1"/>
  <c r="J1251" i="1"/>
  <c r="K1251" i="1"/>
  <c r="J1252" i="1"/>
  <c r="K1252" i="1"/>
  <c r="J1253" i="1"/>
  <c r="K1253" i="1"/>
  <c r="J1254" i="1"/>
  <c r="K1254" i="1"/>
  <c r="J1255" i="1"/>
  <c r="K1255" i="1"/>
  <c r="J1256" i="1"/>
  <c r="K1256" i="1"/>
  <c r="J1257" i="1"/>
  <c r="K1257" i="1"/>
  <c r="J1258" i="1"/>
  <c r="K1258" i="1"/>
  <c r="J1259" i="1"/>
  <c r="K1259" i="1"/>
  <c r="J1260" i="1"/>
  <c r="K1260" i="1"/>
  <c r="J1261" i="1"/>
  <c r="K1261" i="1"/>
  <c r="J1262" i="1"/>
  <c r="K1262" i="1"/>
  <c r="J1263" i="1"/>
  <c r="K1263" i="1"/>
  <c r="J1264" i="1"/>
  <c r="K1264" i="1"/>
  <c r="J1265" i="1"/>
  <c r="K1265" i="1"/>
  <c r="J1266" i="1"/>
  <c r="K1266" i="1"/>
  <c r="J1267" i="1"/>
  <c r="K1267" i="1"/>
  <c r="J1268" i="1"/>
  <c r="K1268" i="1"/>
  <c r="J1269" i="1"/>
  <c r="K1269" i="1"/>
  <c r="J1270" i="1"/>
  <c r="K1270" i="1"/>
  <c r="J1271" i="1"/>
  <c r="K1271" i="1"/>
  <c r="J1272" i="1"/>
  <c r="K1272" i="1"/>
  <c r="J1273" i="1"/>
  <c r="K1273" i="1"/>
  <c r="J1274" i="1"/>
  <c r="K1274" i="1"/>
  <c r="J1275" i="1"/>
  <c r="K1275" i="1"/>
  <c r="J1276" i="1"/>
  <c r="K1276" i="1"/>
  <c r="J1277" i="1"/>
  <c r="K1277" i="1"/>
  <c r="J1278" i="1"/>
  <c r="K1278" i="1"/>
  <c r="J1279" i="1"/>
  <c r="K1279" i="1"/>
  <c r="J1280" i="1"/>
  <c r="K1280" i="1"/>
  <c r="J1281" i="1"/>
  <c r="K1281" i="1"/>
  <c r="J1282" i="1"/>
  <c r="K1282" i="1"/>
  <c r="J1283" i="1"/>
  <c r="K1283" i="1"/>
  <c r="J1284" i="1"/>
  <c r="K1284" i="1"/>
  <c r="J1285" i="1"/>
  <c r="K1285" i="1"/>
  <c r="J1286" i="1"/>
  <c r="K1286" i="1"/>
  <c r="J1287" i="1"/>
  <c r="K1287" i="1"/>
  <c r="J1288" i="1"/>
  <c r="K1288" i="1"/>
  <c r="J1289" i="1"/>
  <c r="K1289" i="1"/>
  <c r="J1290" i="1"/>
  <c r="K1290" i="1"/>
  <c r="J1291" i="1"/>
  <c r="K1291" i="1"/>
  <c r="J1292" i="1"/>
  <c r="K1292" i="1"/>
  <c r="J1293" i="1"/>
  <c r="K1293" i="1"/>
  <c r="J1294" i="1"/>
  <c r="K1294" i="1"/>
  <c r="J1295" i="1"/>
  <c r="K1295" i="1"/>
  <c r="J1296" i="1"/>
  <c r="K1296" i="1"/>
  <c r="J1297" i="1"/>
  <c r="K1297" i="1"/>
  <c r="J1298" i="1"/>
  <c r="K1298" i="1"/>
  <c r="J1299" i="1"/>
  <c r="K1299" i="1"/>
  <c r="J1300" i="1"/>
  <c r="K1300" i="1"/>
  <c r="J1301" i="1"/>
  <c r="K1301" i="1"/>
  <c r="J1302" i="1"/>
  <c r="K1302" i="1"/>
  <c r="J1303" i="1"/>
  <c r="K1303" i="1"/>
  <c r="J1304" i="1"/>
  <c r="K1304" i="1"/>
  <c r="J1305" i="1"/>
  <c r="K1305" i="1"/>
  <c r="J1306" i="1"/>
  <c r="K1306" i="1"/>
  <c r="J1307" i="1"/>
  <c r="K1307" i="1"/>
  <c r="J1308" i="1"/>
  <c r="K1308" i="1"/>
  <c r="J1309" i="1"/>
  <c r="K1309" i="1"/>
  <c r="J1310" i="1"/>
  <c r="K1310" i="1"/>
  <c r="J1311" i="1"/>
  <c r="K1311" i="1"/>
  <c r="J1312" i="1"/>
  <c r="K1312" i="1"/>
  <c r="J1313" i="1"/>
  <c r="K1313" i="1"/>
  <c r="J1314" i="1"/>
  <c r="K1314" i="1"/>
  <c r="J1315" i="1"/>
  <c r="K1315" i="1"/>
  <c r="J1316" i="1"/>
  <c r="K1316" i="1"/>
  <c r="J1317" i="1"/>
  <c r="K1317" i="1"/>
  <c r="J1318" i="1"/>
  <c r="K1318" i="1"/>
  <c r="J1319" i="1"/>
  <c r="K1319" i="1"/>
  <c r="J1320" i="1"/>
  <c r="K1320" i="1"/>
  <c r="J1321" i="1"/>
  <c r="K1321" i="1"/>
  <c r="J1322" i="1"/>
  <c r="K1322" i="1"/>
  <c r="J1323" i="1"/>
  <c r="K1323" i="1"/>
  <c r="J1324" i="1"/>
  <c r="K1324" i="1"/>
  <c r="J1325" i="1"/>
  <c r="K1325" i="1"/>
  <c r="J1326" i="1"/>
  <c r="K1326" i="1"/>
  <c r="J1327" i="1"/>
  <c r="K1327" i="1"/>
  <c r="J1328" i="1"/>
  <c r="K1328" i="1"/>
  <c r="J1329" i="1"/>
  <c r="K1329" i="1"/>
  <c r="J1330" i="1"/>
  <c r="K1330" i="1"/>
  <c r="J1331" i="1"/>
  <c r="K1331" i="1"/>
  <c r="J1332" i="1"/>
  <c r="K1332" i="1"/>
  <c r="J1333" i="1"/>
  <c r="K1333" i="1"/>
  <c r="J1334" i="1"/>
  <c r="K1334" i="1"/>
  <c r="J1335" i="1"/>
  <c r="K1335" i="1"/>
  <c r="J1336" i="1"/>
  <c r="K1336" i="1"/>
  <c r="J1337" i="1"/>
  <c r="K1337" i="1"/>
  <c r="J1338" i="1"/>
  <c r="K1338" i="1"/>
  <c r="J1339" i="1"/>
  <c r="K1339" i="1"/>
  <c r="J1340" i="1"/>
  <c r="K1340" i="1"/>
  <c r="J1341" i="1"/>
  <c r="K1341" i="1"/>
  <c r="J1342" i="1"/>
  <c r="K1342" i="1"/>
  <c r="J1343" i="1"/>
  <c r="K1343" i="1"/>
  <c r="J1344" i="1"/>
  <c r="K1344" i="1"/>
  <c r="J1345" i="1"/>
  <c r="K1345" i="1"/>
  <c r="J1346" i="1"/>
  <c r="K1346" i="1"/>
  <c r="J1347" i="1"/>
  <c r="K1347" i="1"/>
  <c r="J1348" i="1"/>
  <c r="K1348" i="1"/>
  <c r="J1349" i="1"/>
  <c r="K1349" i="1"/>
  <c r="J1350" i="1"/>
  <c r="K1350" i="1"/>
  <c r="J1351" i="1"/>
  <c r="K1351" i="1"/>
  <c r="J1352" i="1"/>
  <c r="K1352" i="1"/>
  <c r="J1353" i="1"/>
  <c r="K1353" i="1"/>
  <c r="J1354" i="1"/>
  <c r="K1354" i="1"/>
  <c r="J1355" i="1"/>
  <c r="K1355" i="1"/>
  <c r="J1356" i="1"/>
  <c r="K1356" i="1"/>
  <c r="J1357" i="1"/>
  <c r="K1357" i="1"/>
  <c r="J1358" i="1"/>
  <c r="K1358" i="1"/>
  <c r="J1359" i="1"/>
  <c r="K1359" i="1"/>
  <c r="J1360" i="1"/>
  <c r="K1360" i="1"/>
  <c r="J1361" i="1"/>
  <c r="K1361" i="1"/>
  <c r="J1362" i="1"/>
  <c r="K1362" i="1"/>
  <c r="J1363" i="1"/>
  <c r="K1363" i="1"/>
  <c r="J1364" i="1"/>
  <c r="K1364" i="1"/>
  <c r="J1365" i="1"/>
  <c r="K1365" i="1"/>
  <c r="J1366" i="1"/>
  <c r="K1366" i="1"/>
  <c r="J1367" i="1"/>
  <c r="K1367" i="1"/>
  <c r="J1368" i="1"/>
  <c r="K1368" i="1"/>
  <c r="J1369" i="1"/>
  <c r="K1369" i="1"/>
  <c r="J1370" i="1"/>
  <c r="K1370" i="1"/>
  <c r="J1371" i="1"/>
  <c r="K1371" i="1"/>
  <c r="J1372" i="1"/>
  <c r="K1372" i="1"/>
  <c r="J1373" i="1"/>
  <c r="K1373" i="1"/>
  <c r="J1374" i="1"/>
  <c r="K1374" i="1"/>
  <c r="J1375" i="1"/>
  <c r="K1375" i="1"/>
  <c r="J1376" i="1"/>
  <c r="K1376" i="1"/>
  <c r="J1377" i="1"/>
  <c r="K1377" i="1"/>
  <c r="J1378" i="1"/>
  <c r="K1378" i="1"/>
  <c r="J1379" i="1"/>
  <c r="K1379" i="1"/>
  <c r="J1380" i="1"/>
  <c r="K1380" i="1"/>
  <c r="J1381" i="1"/>
  <c r="K1381" i="1"/>
  <c r="J1382" i="1"/>
  <c r="K1382" i="1"/>
  <c r="J1383" i="1"/>
  <c r="K1383" i="1"/>
  <c r="J1384" i="1"/>
  <c r="K1384" i="1"/>
  <c r="J1385" i="1"/>
  <c r="K1385" i="1"/>
  <c r="J1386" i="1"/>
  <c r="K1386" i="1"/>
  <c r="J1387" i="1"/>
  <c r="K1387" i="1"/>
  <c r="J1388" i="1"/>
  <c r="K1388" i="1"/>
  <c r="J1389" i="1"/>
  <c r="K1389" i="1"/>
  <c r="J1390" i="1"/>
  <c r="K1390" i="1"/>
  <c r="J1391" i="1"/>
  <c r="K1391" i="1"/>
  <c r="J1392" i="1"/>
  <c r="K1392" i="1"/>
  <c r="J1393" i="1"/>
  <c r="K1393" i="1"/>
  <c r="J1394" i="1"/>
  <c r="K1394" i="1"/>
  <c r="J1395" i="1"/>
  <c r="K1395" i="1"/>
  <c r="J1396" i="1"/>
  <c r="K1396" i="1"/>
  <c r="J1397" i="1"/>
  <c r="K1397" i="1"/>
  <c r="J1398" i="1"/>
  <c r="K1398" i="1"/>
  <c r="J1399" i="1"/>
  <c r="K1399" i="1"/>
  <c r="J1400" i="1"/>
  <c r="K1400" i="1"/>
  <c r="J1401" i="1"/>
  <c r="K1401" i="1"/>
  <c r="J1402" i="1"/>
  <c r="K1402" i="1"/>
  <c r="J1403" i="1"/>
  <c r="K1403" i="1"/>
  <c r="J1404" i="1"/>
  <c r="K1404" i="1"/>
  <c r="J1405" i="1"/>
  <c r="K1405" i="1"/>
  <c r="J1406" i="1"/>
  <c r="K1406" i="1"/>
  <c r="J1407" i="1"/>
  <c r="K1407" i="1"/>
  <c r="J1408" i="1"/>
  <c r="K1408" i="1"/>
  <c r="J1409" i="1"/>
  <c r="K1409" i="1"/>
  <c r="J1410" i="1"/>
  <c r="K1410" i="1"/>
  <c r="J1411" i="1"/>
  <c r="K1411" i="1"/>
  <c r="J1412" i="1"/>
  <c r="K1412" i="1"/>
  <c r="J1413" i="1"/>
  <c r="K1413" i="1"/>
  <c r="J1414" i="1"/>
  <c r="K1414" i="1"/>
  <c r="J1415" i="1"/>
  <c r="K1415" i="1"/>
  <c r="J1416" i="1"/>
  <c r="K1416" i="1"/>
  <c r="J1417" i="1"/>
  <c r="K1417" i="1"/>
  <c r="J1418" i="1"/>
  <c r="K1418" i="1"/>
  <c r="J1419" i="1"/>
  <c r="K1419" i="1"/>
  <c r="J1420" i="1"/>
  <c r="K1420" i="1"/>
  <c r="J1421" i="1"/>
  <c r="K1421" i="1"/>
  <c r="J1422" i="1"/>
  <c r="K1422" i="1"/>
  <c r="J1423" i="1"/>
  <c r="K1423" i="1"/>
  <c r="J1424" i="1"/>
  <c r="K1424" i="1"/>
  <c r="J1425" i="1"/>
  <c r="K1425" i="1"/>
  <c r="J1426" i="1"/>
  <c r="K1426" i="1"/>
  <c r="J1427" i="1"/>
  <c r="K1427" i="1"/>
  <c r="J1428" i="1"/>
  <c r="K1428" i="1"/>
  <c r="J1429" i="1"/>
  <c r="K1429" i="1"/>
  <c r="J1430" i="1"/>
  <c r="K1430" i="1"/>
  <c r="J1431" i="1"/>
  <c r="K1431" i="1"/>
  <c r="J1432" i="1"/>
  <c r="K1432" i="1"/>
  <c r="J1433" i="1"/>
  <c r="K1433" i="1"/>
  <c r="J1434" i="1"/>
  <c r="K1434" i="1"/>
  <c r="J1435" i="1"/>
  <c r="K1435" i="1"/>
  <c r="J1436" i="1"/>
  <c r="K1436" i="1"/>
  <c r="J1437" i="1"/>
  <c r="K1437" i="1"/>
  <c r="J1438" i="1"/>
  <c r="K1438" i="1"/>
  <c r="J1439" i="1"/>
  <c r="K1439" i="1"/>
  <c r="J1440" i="1"/>
  <c r="K1440" i="1"/>
  <c r="J1441" i="1"/>
  <c r="K1441" i="1"/>
  <c r="J1442" i="1"/>
  <c r="K1442" i="1"/>
  <c r="J1443" i="1"/>
  <c r="K1443" i="1"/>
  <c r="J1444" i="1"/>
  <c r="K1444" i="1"/>
  <c r="J1445" i="1"/>
  <c r="K1445" i="1"/>
  <c r="J1446" i="1"/>
  <c r="K1446" i="1"/>
  <c r="J1447" i="1"/>
  <c r="K1447" i="1"/>
  <c r="J1448" i="1"/>
  <c r="K1448" i="1"/>
  <c r="J1449" i="1"/>
  <c r="K1449" i="1"/>
  <c r="J1450" i="1"/>
  <c r="K1450" i="1"/>
  <c r="J1451" i="1"/>
  <c r="K1451" i="1"/>
  <c r="J1452" i="1"/>
  <c r="K1452" i="1"/>
  <c r="J1453" i="1"/>
  <c r="K1453" i="1"/>
  <c r="J1454" i="1"/>
  <c r="K1454" i="1"/>
  <c r="J1455" i="1"/>
  <c r="K1455" i="1"/>
  <c r="J1456" i="1"/>
  <c r="K1456" i="1"/>
  <c r="J1457" i="1"/>
  <c r="K1457" i="1"/>
  <c r="J1458" i="1"/>
  <c r="K1458" i="1"/>
  <c r="J1459" i="1"/>
  <c r="K1459" i="1"/>
  <c r="J1460" i="1"/>
  <c r="K1460" i="1"/>
  <c r="J1461" i="1"/>
  <c r="K1461" i="1"/>
  <c r="J1462" i="1"/>
  <c r="K1462" i="1"/>
  <c r="J1463" i="1"/>
  <c r="K1463" i="1"/>
  <c r="J1464" i="1"/>
  <c r="K1464" i="1"/>
  <c r="J1465" i="1"/>
  <c r="K1465" i="1"/>
  <c r="J1466" i="1"/>
  <c r="K1466" i="1"/>
  <c r="J1467" i="1"/>
  <c r="K1467" i="1"/>
  <c r="J1468" i="1"/>
  <c r="K1468" i="1"/>
  <c r="J1469" i="1"/>
  <c r="K1469" i="1"/>
  <c r="J1470" i="1"/>
  <c r="K1470" i="1"/>
  <c r="J1471" i="1"/>
  <c r="K1471" i="1"/>
  <c r="J1472" i="1"/>
  <c r="K1472" i="1"/>
  <c r="J1473" i="1"/>
  <c r="K1473" i="1"/>
  <c r="J1474" i="1"/>
  <c r="K1474" i="1"/>
  <c r="J1475" i="1"/>
  <c r="K1475" i="1"/>
  <c r="J1476" i="1"/>
  <c r="K1476" i="1"/>
  <c r="J1477" i="1"/>
  <c r="K1477" i="1"/>
  <c r="J1478" i="1"/>
  <c r="K1478" i="1"/>
  <c r="J1479" i="1"/>
  <c r="K1479" i="1"/>
  <c r="J1480" i="1"/>
  <c r="K1480" i="1"/>
  <c r="J1481" i="1"/>
  <c r="K1481" i="1"/>
  <c r="J1482" i="1"/>
  <c r="K1482" i="1"/>
  <c r="J1483" i="1"/>
  <c r="K1483" i="1"/>
  <c r="J1484" i="1"/>
  <c r="K1484" i="1"/>
  <c r="J1485" i="1"/>
  <c r="K1485" i="1"/>
  <c r="J1486" i="1"/>
  <c r="K1486" i="1"/>
  <c r="J1487" i="1"/>
  <c r="K1487" i="1"/>
  <c r="J1488" i="1"/>
  <c r="K1488" i="1"/>
  <c r="J1489" i="1"/>
  <c r="K1489" i="1"/>
  <c r="J1490" i="1"/>
  <c r="K1490" i="1"/>
  <c r="J1491" i="1"/>
  <c r="K1491" i="1"/>
  <c r="J1492" i="1"/>
  <c r="K1492" i="1"/>
  <c r="J1493" i="1"/>
  <c r="K1493" i="1"/>
  <c r="J1494" i="1"/>
  <c r="K1494" i="1"/>
  <c r="J1495" i="1"/>
  <c r="K1495" i="1"/>
  <c r="J1496" i="1"/>
  <c r="K1496" i="1"/>
  <c r="J1497" i="1"/>
  <c r="K1497" i="1"/>
  <c r="J1498" i="1"/>
  <c r="K1498" i="1"/>
  <c r="J1499" i="1"/>
  <c r="K1499" i="1"/>
  <c r="J1500" i="1"/>
  <c r="K1500" i="1"/>
  <c r="J1501" i="1"/>
  <c r="K1501" i="1"/>
  <c r="J1502" i="1"/>
  <c r="K1502" i="1"/>
  <c r="J1503" i="1"/>
  <c r="K1503" i="1"/>
  <c r="J1504" i="1"/>
  <c r="K1504" i="1"/>
  <c r="J1505" i="1"/>
  <c r="K1505" i="1"/>
  <c r="J1506" i="1"/>
  <c r="K1506" i="1"/>
  <c r="J1507" i="1"/>
  <c r="K1507" i="1"/>
  <c r="J1508" i="1"/>
  <c r="K1508" i="1"/>
  <c r="J1509" i="1"/>
  <c r="K1509" i="1"/>
  <c r="J1510" i="1"/>
  <c r="K1510" i="1"/>
  <c r="J1511" i="1"/>
  <c r="K1511" i="1"/>
  <c r="J1512" i="1"/>
  <c r="K1512" i="1"/>
  <c r="J1513" i="1"/>
  <c r="K1513" i="1"/>
  <c r="J1514" i="1"/>
  <c r="K1514" i="1"/>
  <c r="J1515" i="1"/>
  <c r="K1515" i="1"/>
  <c r="J1516" i="1"/>
  <c r="K1516" i="1"/>
  <c r="J1517" i="1"/>
  <c r="K1517" i="1"/>
  <c r="J1518" i="1"/>
  <c r="K1518" i="1"/>
  <c r="J1519" i="1"/>
  <c r="K1519" i="1"/>
  <c r="J1520" i="1"/>
  <c r="K1520" i="1"/>
  <c r="J1521" i="1"/>
  <c r="K1521" i="1"/>
  <c r="J1522" i="1"/>
  <c r="K1522" i="1"/>
  <c r="J1523" i="1"/>
  <c r="K1523" i="1"/>
  <c r="J1524" i="1"/>
  <c r="K1524" i="1"/>
  <c r="J1525" i="1"/>
  <c r="K1525" i="1"/>
  <c r="J1526" i="1"/>
  <c r="K1526" i="1"/>
  <c r="J1527" i="1"/>
  <c r="K1527" i="1"/>
  <c r="J1528" i="1"/>
  <c r="K1528" i="1"/>
  <c r="J1529" i="1"/>
  <c r="K1529" i="1"/>
  <c r="J1530" i="1"/>
  <c r="K1530" i="1"/>
  <c r="J1531" i="1"/>
  <c r="K1531" i="1"/>
  <c r="J1532" i="1"/>
  <c r="K1532" i="1"/>
  <c r="J1533" i="1"/>
  <c r="K1533" i="1"/>
  <c r="J1534" i="1"/>
  <c r="K1534" i="1"/>
  <c r="J1535" i="1"/>
  <c r="K1535" i="1"/>
  <c r="J1536" i="1"/>
  <c r="K1536" i="1"/>
  <c r="J1537" i="1"/>
  <c r="K1537" i="1"/>
  <c r="J1538" i="1"/>
  <c r="K1538" i="1"/>
  <c r="J1539" i="1"/>
  <c r="K1539" i="1"/>
  <c r="J1540" i="1"/>
  <c r="K1540" i="1"/>
  <c r="J1541" i="1"/>
  <c r="K1541" i="1"/>
  <c r="J1542" i="1"/>
  <c r="K1542" i="1"/>
  <c r="J1543" i="1"/>
  <c r="K1543" i="1"/>
  <c r="J1544" i="1"/>
  <c r="K1544" i="1"/>
  <c r="J1545" i="1"/>
  <c r="K1545" i="1"/>
  <c r="J1546" i="1"/>
  <c r="K1546" i="1"/>
  <c r="J1547" i="1"/>
  <c r="K1547" i="1"/>
  <c r="J1548" i="1"/>
  <c r="K1548" i="1"/>
  <c r="J1549" i="1"/>
  <c r="K1549" i="1"/>
  <c r="J1550" i="1"/>
  <c r="K1550" i="1"/>
  <c r="J1551" i="1"/>
  <c r="K1551" i="1"/>
  <c r="J1552" i="1"/>
  <c r="K1552" i="1"/>
  <c r="J1553" i="1"/>
  <c r="K1553" i="1"/>
  <c r="J1554" i="1"/>
  <c r="K1554" i="1"/>
  <c r="J1555" i="1"/>
  <c r="K1555" i="1"/>
  <c r="J1556" i="1"/>
  <c r="K1556" i="1"/>
  <c r="J1557" i="1"/>
  <c r="K1557" i="1"/>
  <c r="J1558" i="1"/>
  <c r="K1558" i="1"/>
  <c r="J1559" i="1"/>
  <c r="K1559" i="1"/>
  <c r="J1560" i="1"/>
  <c r="K1560" i="1"/>
  <c r="J1561" i="1"/>
  <c r="K1561" i="1"/>
  <c r="J1562" i="1"/>
  <c r="K1562" i="1"/>
  <c r="J1563" i="1"/>
  <c r="K1563" i="1"/>
  <c r="J1564" i="1"/>
  <c r="K1564" i="1"/>
  <c r="J1565" i="1"/>
  <c r="K1565" i="1"/>
  <c r="J1566" i="1"/>
  <c r="K1566" i="1"/>
  <c r="J1567" i="1"/>
  <c r="K1567" i="1"/>
  <c r="J1568" i="1"/>
  <c r="K1568" i="1"/>
  <c r="J1569" i="1"/>
  <c r="K1569" i="1"/>
  <c r="J1570" i="1"/>
  <c r="K1570" i="1"/>
  <c r="J1571" i="1"/>
  <c r="K1571" i="1"/>
  <c r="J1572" i="1"/>
  <c r="K1572" i="1"/>
  <c r="J1573" i="1"/>
  <c r="K1573" i="1"/>
  <c r="J1574" i="1"/>
  <c r="K1574" i="1"/>
  <c r="J1575" i="1"/>
  <c r="K1575" i="1"/>
  <c r="J1576" i="1"/>
  <c r="K1576" i="1"/>
  <c r="J1577" i="1"/>
  <c r="K1577" i="1"/>
  <c r="J1578" i="1"/>
  <c r="K1578" i="1"/>
  <c r="J1579" i="1"/>
  <c r="K1579" i="1"/>
  <c r="J1580" i="1"/>
  <c r="K1580" i="1"/>
  <c r="J1581" i="1"/>
  <c r="K1581" i="1"/>
  <c r="J1582" i="1"/>
  <c r="K1582" i="1"/>
  <c r="J1583" i="1"/>
  <c r="K1583" i="1"/>
  <c r="J1584" i="1"/>
  <c r="K1584" i="1"/>
  <c r="J1585" i="1"/>
  <c r="K1585" i="1"/>
  <c r="J1586" i="1"/>
  <c r="K1586" i="1"/>
  <c r="J1587" i="1"/>
  <c r="K1587" i="1"/>
  <c r="J1588" i="1"/>
  <c r="K1588" i="1"/>
  <c r="J1589" i="1"/>
  <c r="K1589" i="1"/>
  <c r="J1590" i="1"/>
  <c r="K1590" i="1"/>
  <c r="J1591" i="1"/>
  <c r="K1591" i="1"/>
  <c r="J1592" i="1"/>
  <c r="K1592" i="1"/>
  <c r="J1593" i="1"/>
  <c r="K1593" i="1"/>
  <c r="J1594" i="1"/>
  <c r="K1594" i="1"/>
  <c r="J1595" i="1"/>
  <c r="K1595" i="1"/>
  <c r="J1596" i="1"/>
  <c r="K1596" i="1"/>
  <c r="J1597" i="1"/>
  <c r="K1597" i="1"/>
  <c r="J1598" i="1"/>
  <c r="K1598" i="1"/>
  <c r="J1599" i="1"/>
  <c r="K1599" i="1"/>
  <c r="J1600" i="1"/>
  <c r="K1600" i="1"/>
  <c r="J1601" i="1"/>
  <c r="K1601" i="1"/>
  <c r="J1602" i="1"/>
  <c r="K1602" i="1"/>
  <c r="J1603" i="1"/>
  <c r="K1603" i="1"/>
  <c r="J1604" i="1"/>
  <c r="K1604" i="1"/>
  <c r="J1605" i="1"/>
  <c r="K1605" i="1"/>
  <c r="J1606" i="1"/>
  <c r="K1606" i="1"/>
  <c r="J1607" i="1"/>
  <c r="K1607" i="1"/>
  <c r="J1608" i="1"/>
  <c r="K1608" i="1"/>
  <c r="J1609" i="1"/>
  <c r="K1609" i="1"/>
  <c r="J1610" i="1"/>
  <c r="K1610" i="1"/>
  <c r="J1611" i="1"/>
  <c r="K1611" i="1"/>
  <c r="J1612" i="1"/>
  <c r="K1612" i="1"/>
  <c r="J1613" i="1"/>
  <c r="K1613" i="1"/>
  <c r="J1614" i="1"/>
  <c r="K1614" i="1"/>
  <c r="J1615" i="1"/>
  <c r="K1615" i="1"/>
  <c r="J1616" i="1"/>
  <c r="K1616" i="1"/>
  <c r="J1617" i="1"/>
  <c r="K1617" i="1"/>
  <c r="J1618" i="1"/>
  <c r="K1618" i="1"/>
  <c r="J1619" i="1"/>
  <c r="K1619" i="1"/>
  <c r="J1620" i="1"/>
  <c r="K1620" i="1"/>
  <c r="J1621" i="1"/>
  <c r="K1621" i="1"/>
  <c r="J1622" i="1"/>
  <c r="K1622" i="1"/>
  <c r="J1623" i="1"/>
  <c r="K1623" i="1"/>
  <c r="J1624" i="1"/>
  <c r="K1624" i="1"/>
  <c r="J1625" i="1"/>
  <c r="K1625" i="1"/>
  <c r="J1626" i="1"/>
  <c r="K1626" i="1"/>
  <c r="J1627" i="1"/>
  <c r="K1627" i="1"/>
  <c r="J1628" i="1"/>
  <c r="K1628" i="1"/>
  <c r="J1629" i="1"/>
  <c r="K1629" i="1"/>
  <c r="J1630" i="1"/>
  <c r="K1630" i="1"/>
  <c r="J1631" i="1"/>
  <c r="K1631" i="1"/>
  <c r="J1632" i="1"/>
  <c r="K1632" i="1"/>
  <c r="J1633" i="1"/>
  <c r="K1633" i="1"/>
  <c r="J1634" i="1"/>
  <c r="K1634" i="1"/>
  <c r="J1635" i="1"/>
  <c r="K1635" i="1"/>
  <c r="J1636" i="1"/>
  <c r="K1636" i="1"/>
  <c r="J1637" i="1"/>
  <c r="K1637" i="1"/>
  <c r="J1638" i="1"/>
  <c r="K1638" i="1"/>
  <c r="J1639" i="1"/>
  <c r="K1639" i="1"/>
  <c r="J1640" i="1"/>
  <c r="K1640" i="1"/>
  <c r="J1641" i="1"/>
  <c r="K1641" i="1"/>
  <c r="J1642" i="1"/>
  <c r="K1642" i="1"/>
  <c r="J1643" i="1"/>
  <c r="K1643" i="1"/>
  <c r="J1644" i="1"/>
  <c r="K1644" i="1"/>
  <c r="J1645" i="1"/>
  <c r="K1645" i="1"/>
  <c r="J1646" i="1"/>
  <c r="K1646" i="1"/>
  <c r="J1647" i="1"/>
  <c r="K1647" i="1"/>
  <c r="J1648" i="1"/>
  <c r="K1648" i="1"/>
  <c r="J1649" i="1"/>
  <c r="K1649" i="1"/>
  <c r="J1650" i="1"/>
  <c r="K1650" i="1"/>
  <c r="J1651" i="1"/>
  <c r="K1651" i="1"/>
  <c r="J1652" i="1"/>
  <c r="K1652" i="1"/>
  <c r="J1653" i="1"/>
  <c r="K1653" i="1"/>
  <c r="J1654" i="1"/>
  <c r="K1654" i="1"/>
  <c r="J1655" i="1"/>
  <c r="K1655" i="1"/>
  <c r="J1656" i="1"/>
  <c r="K1656" i="1"/>
  <c r="J1657" i="1"/>
  <c r="K1657" i="1"/>
  <c r="J1658" i="1"/>
  <c r="K1658" i="1"/>
  <c r="J1659" i="1"/>
  <c r="K1659" i="1"/>
  <c r="J1660" i="1"/>
  <c r="K1660" i="1"/>
  <c r="J1661" i="1"/>
  <c r="K1661" i="1"/>
  <c r="J1662" i="1"/>
  <c r="K1662" i="1"/>
  <c r="J1663" i="1"/>
  <c r="K1663" i="1"/>
  <c r="J1664" i="1"/>
  <c r="K1664" i="1"/>
  <c r="J1665" i="1"/>
  <c r="K1665" i="1"/>
  <c r="J1666" i="1"/>
  <c r="K1666" i="1"/>
  <c r="J1667" i="1"/>
  <c r="K1667" i="1"/>
  <c r="J1668" i="1"/>
  <c r="K1668" i="1"/>
  <c r="J1669" i="1"/>
  <c r="K1669" i="1"/>
  <c r="J1670" i="1"/>
  <c r="K1670" i="1"/>
  <c r="J1671" i="1"/>
  <c r="K1671" i="1"/>
  <c r="J1672" i="1"/>
  <c r="K1672" i="1"/>
  <c r="J1673" i="1"/>
  <c r="K1673" i="1"/>
  <c r="J1674" i="1"/>
  <c r="K1674" i="1"/>
  <c r="J1675" i="1"/>
  <c r="K1675" i="1"/>
  <c r="J1676" i="1"/>
  <c r="K1676" i="1"/>
  <c r="J1677" i="1"/>
  <c r="K1677" i="1"/>
  <c r="J1678" i="1"/>
  <c r="K1678" i="1"/>
  <c r="J1679" i="1"/>
  <c r="K1679" i="1"/>
  <c r="J1680" i="1"/>
  <c r="K1680" i="1"/>
  <c r="J1681" i="1"/>
  <c r="K1681" i="1"/>
  <c r="J1682" i="1"/>
  <c r="K1682" i="1"/>
  <c r="J1683" i="1"/>
  <c r="K1683" i="1"/>
  <c r="J1684" i="1"/>
  <c r="K1684" i="1"/>
  <c r="J1685" i="1"/>
  <c r="K1685" i="1"/>
  <c r="J1686" i="1"/>
  <c r="K1686" i="1"/>
  <c r="J1687" i="1"/>
  <c r="K1687" i="1"/>
  <c r="J1688" i="1"/>
  <c r="K1688" i="1"/>
  <c r="J1689" i="1"/>
  <c r="K1689" i="1"/>
  <c r="J1690" i="1"/>
  <c r="K1690" i="1"/>
  <c r="J1691" i="1"/>
  <c r="K1691" i="1"/>
  <c r="J1692" i="1"/>
  <c r="K1692" i="1"/>
  <c r="J1693" i="1"/>
  <c r="K1693" i="1"/>
  <c r="J1694" i="1"/>
  <c r="K1694" i="1"/>
  <c r="J1695" i="1"/>
  <c r="K1695" i="1"/>
  <c r="J1696" i="1"/>
  <c r="K1696" i="1"/>
  <c r="J1697" i="1"/>
  <c r="K1697" i="1"/>
  <c r="J1698" i="1"/>
  <c r="K1698" i="1"/>
  <c r="J1699" i="1"/>
  <c r="K1699" i="1"/>
  <c r="J1700" i="1"/>
  <c r="K1700" i="1"/>
  <c r="J1701" i="1"/>
  <c r="K1701" i="1"/>
  <c r="J1702" i="1"/>
  <c r="K1702" i="1"/>
  <c r="J1703" i="1"/>
  <c r="K1703" i="1"/>
  <c r="J1704" i="1"/>
  <c r="K1704" i="1"/>
  <c r="J1705" i="1"/>
  <c r="K1705" i="1"/>
  <c r="J1706" i="1"/>
  <c r="K1706" i="1"/>
  <c r="J1707" i="1"/>
  <c r="K1707" i="1"/>
  <c r="J1708" i="1"/>
  <c r="K1708" i="1"/>
  <c r="J1709" i="1"/>
  <c r="K1709" i="1"/>
  <c r="J1710" i="1"/>
  <c r="K1710" i="1"/>
  <c r="J1711" i="1"/>
  <c r="K1711" i="1"/>
  <c r="J1712" i="1"/>
  <c r="K1712" i="1"/>
  <c r="J1713" i="1"/>
  <c r="K1713" i="1"/>
  <c r="J1714" i="1"/>
  <c r="K1714" i="1"/>
  <c r="J1715" i="1"/>
  <c r="K1715" i="1"/>
  <c r="J1716" i="1"/>
  <c r="K1716" i="1"/>
  <c r="J1717" i="1"/>
  <c r="K1717" i="1"/>
  <c r="J1718" i="1"/>
  <c r="K1718" i="1"/>
  <c r="J1719" i="1"/>
  <c r="K1719" i="1"/>
  <c r="J1720" i="1"/>
  <c r="K1720" i="1"/>
  <c r="J1721" i="1"/>
  <c r="K1721" i="1"/>
  <c r="J1722" i="1"/>
  <c r="K1722" i="1"/>
  <c r="J1723" i="1"/>
  <c r="K1723" i="1"/>
  <c r="J1724" i="1"/>
  <c r="K1724" i="1"/>
  <c r="J1725" i="1"/>
  <c r="K1725" i="1"/>
  <c r="J1726" i="1"/>
  <c r="K1726" i="1"/>
  <c r="J1727" i="1"/>
  <c r="K1727" i="1"/>
  <c r="J1728" i="1"/>
  <c r="K1728" i="1"/>
  <c r="J1729" i="1"/>
  <c r="K1729" i="1"/>
  <c r="J1730" i="1"/>
  <c r="K1730" i="1"/>
  <c r="J1731" i="1"/>
  <c r="K1731" i="1"/>
  <c r="J1732" i="1"/>
  <c r="K1732" i="1"/>
  <c r="J1733" i="1"/>
  <c r="K1733" i="1"/>
  <c r="J1734" i="1"/>
  <c r="K1734" i="1"/>
  <c r="J1735" i="1"/>
  <c r="K1735" i="1"/>
  <c r="J1736" i="1"/>
  <c r="K1736" i="1"/>
  <c r="J1737" i="1"/>
  <c r="K1737" i="1"/>
  <c r="J1738" i="1"/>
  <c r="K1738" i="1"/>
  <c r="J1739" i="1"/>
  <c r="K1739" i="1"/>
  <c r="J1740" i="1"/>
  <c r="K1740" i="1"/>
  <c r="J1741" i="1"/>
  <c r="K1741" i="1"/>
  <c r="J1742" i="1"/>
  <c r="K1742" i="1"/>
  <c r="J1743" i="1"/>
  <c r="K1743" i="1"/>
  <c r="J1744" i="1"/>
  <c r="K1744" i="1"/>
  <c r="J1745" i="1"/>
  <c r="K1745" i="1"/>
  <c r="J1746" i="1"/>
  <c r="K1746" i="1"/>
  <c r="J1747" i="1"/>
  <c r="K1747" i="1"/>
  <c r="J1748" i="1"/>
  <c r="K1748" i="1"/>
  <c r="J1749" i="1"/>
  <c r="K1749" i="1"/>
  <c r="J1750" i="1"/>
  <c r="K1750" i="1"/>
  <c r="J1751" i="1"/>
  <c r="K1751" i="1"/>
  <c r="J1752" i="1"/>
  <c r="K1752" i="1"/>
  <c r="J1753" i="1"/>
  <c r="K1753" i="1"/>
  <c r="J1754" i="1"/>
  <c r="K1754" i="1"/>
  <c r="J1755" i="1"/>
  <c r="K1755" i="1"/>
  <c r="J1756" i="1"/>
  <c r="K1756" i="1"/>
  <c r="J1757" i="1"/>
  <c r="K1757" i="1"/>
  <c r="J1758" i="1"/>
  <c r="K1758" i="1"/>
  <c r="J1759" i="1"/>
  <c r="K1759" i="1"/>
  <c r="J1760" i="1"/>
  <c r="K1760" i="1"/>
  <c r="J1761" i="1"/>
  <c r="K1761" i="1"/>
  <c r="J1762" i="1"/>
  <c r="K1762" i="1"/>
  <c r="J1763" i="1"/>
  <c r="K1763" i="1"/>
  <c r="J1764" i="1"/>
  <c r="K1764" i="1"/>
  <c r="J1765" i="1"/>
  <c r="K1765" i="1"/>
  <c r="J1766" i="1"/>
  <c r="K1766" i="1"/>
  <c r="J1767" i="1"/>
  <c r="K1767" i="1"/>
  <c r="J1768" i="1"/>
  <c r="K1768" i="1"/>
  <c r="J1769" i="1"/>
  <c r="K1769" i="1"/>
  <c r="J1770" i="1"/>
  <c r="K1770" i="1"/>
  <c r="J1771" i="1"/>
  <c r="K1771" i="1"/>
  <c r="J1772" i="1"/>
  <c r="K1772" i="1"/>
  <c r="J1773" i="1"/>
  <c r="K1773" i="1"/>
  <c r="J1774" i="1"/>
  <c r="K1774" i="1"/>
  <c r="J1775" i="1"/>
  <c r="K1775" i="1"/>
  <c r="J1776" i="1"/>
  <c r="K1776" i="1"/>
  <c r="J1777" i="1"/>
  <c r="K1777" i="1"/>
  <c r="J1778" i="1"/>
  <c r="K1778" i="1"/>
  <c r="J1779" i="1"/>
  <c r="K1779" i="1"/>
  <c r="J1780" i="1"/>
  <c r="K1780" i="1"/>
  <c r="J1781" i="1"/>
  <c r="K1781" i="1"/>
  <c r="J1782" i="1"/>
  <c r="K1782" i="1"/>
  <c r="J1783" i="1"/>
  <c r="K1783" i="1"/>
  <c r="J1784" i="1"/>
  <c r="K1784" i="1"/>
  <c r="J1785" i="1"/>
  <c r="K1785" i="1"/>
  <c r="J1786" i="1"/>
  <c r="K1786" i="1"/>
  <c r="J1787" i="1"/>
  <c r="K1787" i="1"/>
  <c r="J1788" i="1"/>
  <c r="K1788" i="1"/>
  <c r="J1789" i="1"/>
  <c r="K1789" i="1"/>
  <c r="J1790" i="1"/>
  <c r="K1790" i="1"/>
  <c r="J1791" i="1"/>
  <c r="K1791" i="1"/>
  <c r="J1792" i="1"/>
  <c r="K1792" i="1"/>
  <c r="J1793" i="1"/>
  <c r="K1793" i="1"/>
  <c r="J1794" i="1"/>
  <c r="K1794" i="1"/>
  <c r="J1795" i="1"/>
  <c r="K1795" i="1"/>
  <c r="J1796" i="1"/>
  <c r="K1796" i="1"/>
  <c r="J1797" i="1"/>
  <c r="K1797" i="1"/>
  <c r="J1798" i="1"/>
  <c r="K1798" i="1"/>
  <c r="J1799" i="1"/>
  <c r="K1799" i="1"/>
  <c r="J1800" i="1"/>
  <c r="K1800" i="1"/>
  <c r="J1801" i="1"/>
  <c r="K1801" i="1"/>
  <c r="J1802" i="1"/>
  <c r="K1802" i="1"/>
  <c r="J1803" i="1"/>
  <c r="K1803" i="1"/>
  <c r="J1804" i="1"/>
  <c r="K1804" i="1"/>
  <c r="J1805" i="1"/>
  <c r="K1805" i="1"/>
  <c r="J1806" i="1"/>
  <c r="K1806" i="1"/>
  <c r="J1807" i="1"/>
  <c r="K1807" i="1"/>
  <c r="J1808" i="1"/>
  <c r="K1808" i="1"/>
  <c r="J1809" i="1"/>
  <c r="K1809" i="1"/>
  <c r="J1810" i="1"/>
  <c r="K1810" i="1"/>
  <c r="J1811" i="1"/>
  <c r="K1811" i="1"/>
  <c r="J1812" i="1"/>
  <c r="K1812" i="1"/>
  <c r="J1813" i="1"/>
  <c r="K1813" i="1"/>
  <c r="J1814" i="1"/>
  <c r="K1814" i="1"/>
  <c r="J1815" i="1"/>
  <c r="K1815" i="1"/>
  <c r="J1816" i="1"/>
  <c r="K1816" i="1"/>
  <c r="J1817" i="1"/>
  <c r="K1817" i="1"/>
  <c r="J1818" i="1"/>
  <c r="K1818" i="1"/>
  <c r="J1819" i="1"/>
  <c r="K1819" i="1"/>
  <c r="J1820" i="1"/>
  <c r="K1820" i="1"/>
  <c r="J1821" i="1"/>
  <c r="K1821" i="1"/>
  <c r="J1822" i="1"/>
  <c r="K1822" i="1"/>
  <c r="J1823" i="1"/>
  <c r="K1823" i="1"/>
  <c r="J1824" i="1"/>
  <c r="K1824" i="1"/>
  <c r="J1825" i="1"/>
  <c r="K1825" i="1"/>
  <c r="J1826" i="1"/>
  <c r="K1826" i="1"/>
  <c r="J1827" i="1"/>
  <c r="K1827" i="1"/>
  <c r="J1828" i="1"/>
  <c r="K1828" i="1"/>
  <c r="J1829" i="1"/>
  <c r="K1829" i="1"/>
  <c r="J1830" i="1"/>
  <c r="K1830" i="1"/>
  <c r="J1831" i="1"/>
  <c r="K1831" i="1"/>
  <c r="J1832" i="1"/>
  <c r="K1832" i="1"/>
  <c r="J1833" i="1"/>
  <c r="K1833" i="1"/>
  <c r="J1834" i="1"/>
  <c r="K1834" i="1"/>
  <c r="J1835" i="1"/>
  <c r="K1835" i="1"/>
  <c r="J1836" i="1"/>
  <c r="K1836" i="1"/>
  <c r="J1837" i="1"/>
  <c r="K1837" i="1"/>
  <c r="J1838" i="1"/>
  <c r="K1838" i="1"/>
  <c r="J1839" i="1"/>
  <c r="K1839" i="1"/>
  <c r="J1840" i="1"/>
  <c r="K1840" i="1"/>
  <c r="J1841" i="1"/>
  <c r="K1841" i="1"/>
  <c r="J1842" i="1"/>
  <c r="K1842" i="1"/>
  <c r="J1843" i="1"/>
  <c r="K1843" i="1"/>
  <c r="J1844" i="1"/>
  <c r="K1844" i="1"/>
  <c r="J1845" i="1"/>
  <c r="K1845" i="1"/>
  <c r="J1846" i="1"/>
  <c r="K1846" i="1"/>
  <c r="J1847" i="1"/>
  <c r="K1847" i="1"/>
  <c r="J1848" i="1"/>
  <c r="K1848" i="1"/>
  <c r="J1849" i="1"/>
  <c r="K1849" i="1"/>
  <c r="J1850" i="1"/>
  <c r="K1850" i="1"/>
  <c r="J1851" i="1"/>
  <c r="K1851" i="1"/>
  <c r="J1852" i="1"/>
  <c r="K1852" i="1"/>
  <c r="J1853" i="1"/>
  <c r="K1853" i="1"/>
  <c r="J1854" i="1"/>
  <c r="K1854" i="1"/>
  <c r="J1855" i="1"/>
  <c r="K1855" i="1"/>
  <c r="J1856" i="1"/>
  <c r="K1856" i="1"/>
  <c r="J1857" i="1"/>
  <c r="K1857" i="1"/>
  <c r="J1858" i="1"/>
  <c r="K1858" i="1"/>
  <c r="J1859" i="1"/>
  <c r="K1859" i="1"/>
  <c r="J1860" i="1"/>
  <c r="K1860" i="1"/>
  <c r="J1861" i="1"/>
  <c r="K1861" i="1"/>
  <c r="J1862" i="1"/>
  <c r="K1862" i="1"/>
  <c r="J1863" i="1"/>
  <c r="K1863" i="1"/>
  <c r="J1864" i="1"/>
  <c r="K1864" i="1"/>
  <c r="J1865" i="1"/>
  <c r="K1865" i="1"/>
  <c r="J1866" i="1"/>
  <c r="K1866" i="1"/>
  <c r="J1867" i="1"/>
  <c r="K1867" i="1"/>
  <c r="J1868" i="1"/>
  <c r="K1868" i="1"/>
  <c r="J1869" i="1"/>
  <c r="K1869" i="1"/>
  <c r="J1870" i="1"/>
  <c r="K1870" i="1"/>
  <c r="J1871" i="1"/>
  <c r="K1871" i="1"/>
  <c r="J1872" i="1"/>
  <c r="K1872" i="1"/>
  <c r="J1873" i="1"/>
  <c r="K1873" i="1"/>
  <c r="J1874" i="1"/>
  <c r="K1874" i="1"/>
  <c r="J1875" i="1"/>
  <c r="K1875" i="1"/>
  <c r="J1876" i="1"/>
  <c r="K1876" i="1"/>
  <c r="J1877" i="1"/>
  <c r="K1877" i="1"/>
  <c r="J1878" i="1"/>
  <c r="K1878" i="1"/>
  <c r="J1879" i="1"/>
  <c r="K1879" i="1"/>
  <c r="J1880" i="1"/>
  <c r="K1880" i="1"/>
  <c r="J1881" i="1"/>
  <c r="K1881" i="1"/>
  <c r="J1882" i="1"/>
  <c r="K1882" i="1"/>
  <c r="J1883" i="1"/>
  <c r="K1883" i="1"/>
  <c r="J1884" i="1"/>
  <c r="K1884" i="1"/>
  <c r="J1885" i="1"/>
  <c r="K1885" i="1"/>
  <c r="J1886" i="1"/>
  <c r="K1886" i="1"/>
  <c r="J1887" i="1"/>
  <c r="K1887" i="1"/>
  <c r="J1888" i="1"/>
  <c r="K1888" i="1"/>
  <c r="J1889" i="1"/>
  <c r="K1889" i="1"/>
  <c r="J1890" i="1"/>
  <c r="K1890" i="1"/>
  <c r="J1891" i="1"/>
  <c r="K1891" i="1"/>
  <c r="J1892" i="1"/>
  <c r="K1892" i="1"/>
  <c r="J1893" i="1"/>
  <c r="K1893" i="1"/>
  <c r="J1894" i="1"/>
  <c r="K1894" i="1"/>
  <c r="J1895" i="1"/>
  <c r="K1895" i="1"/>
  <c r="J1896" i="1"/>
  <c r="K1896" i="1"/>
  <c r="J1897" i="1"/>
  <c r="K1897" i="1"/>
  <c r="J1898" i="1"/>
  <c r="K1898" i="1"/>
  <c r="J1899" i="1"/>
  <c r="K1899" i="1"/>
  <c r="J1900" i="1"/>
  <c r="K1900" i="1"/>
  <c r="J1901" i="1"/>
  <c r="K1901" i="1"/>
  <c r="J1902" i="1"/>
  <c r="K1902" i="1"/>
  <c r="J1903" i="1"/>
  <c r="K1903" i="1"/>
  <c r="J1904" i="1"/>
  <c r="K1904" i="1"/>
  <c r="J1905" i="1"/>
  <c r="K1905" i="1"/>
  <c r="J1906" i="1"/>
  <c r="K1906" i="1"/>
  <c r="J1907" i="1"/>
  <c r="K1907" i="1"/>
  <c r="J1908" i="1"/>
  <c r="K1908" i="1"/>
  <c r="J1909" i="1"/>
  <c r="K1909" i="1"/>
  <c r="J1910" i="1"/>
  <c r="K1910" i="1"/>
  <c r="J1911" i="1"/>
  <c r="K1911" i="1"/>
  <c r="J1912" i="1"/>
  <c r="K1912" i="1"/>
  <c r="J1913" i="1"/>
  <c r="K1913" i="1"/>
  <c r="J1914" i="1"/>
  <c r="K1914" i="1"/>
  <c r="J1915" i="1"/>
  <c r="K1915" i="1"/>
  <c r="J1916" i="1"/>
  <c r="K1916" i="1"/>
  <c r="J1917" i="1"/>
  <c r="K1917" i="1"/>
  <c r="J1918" i="1"/>
  <c r="K1918" i="1"/>
  <c r="J1919" i="1"/>
  <c r="K1919" i="1"/>
  <c r="J1920" i="1"/>
  <c r="K1920" i="1"/>
  <c r="J1921" i="1"/>
  <c r="K1921" i="1"/>
  <c r="J1922" i="1"/>
  <c r="K1922" i="1"/>
  <c r="J1923" i="1"/>
  <c r="K1923" i="1"/>
  <c r="J1924" i="1"/>
  <c r="K1924" i="1"/>
  <c r="J1925" i="1"/>
  <c r="K1925" i="1"/>
  <c r="J1926" i="1"/>
  <c r="K1926" i="1"/>
  <c r="J1927" i="1"/>
  <c r="K1927" i="1"/>
  <c r="J1928" i="1"/>
  <c r="K1928" i="1"/>
  <c r="J1929" i="1"/>
  <c r="K1929" i="1"/>
  <c r="J1930" i="1"/>
  <c r="K1930" i="1"/>
  <c r="J1931" i="1"/>
  <c r="K1931" i="1"/>
  <c r="J1932" i="1"/>
  <c r="K1932" i="1"/>
  <c r="J1933" i="1"/>
  <c r="K1933" i="1"/>
  <c r="J1934" i="1"/>
  <c r="K1934" i="1"/>
  <c r="J1935" i="1"/>
  <c r="K1935" i="1"/>
  <c r="J1936" i="1"/>
  <c r="K1936" i="1"/>
  <c r="J1937" i="1"/>
  <c r="K1937" i="1"/>
  <c r="J1938" i="1"/>
  <c r="K1938" i="1"/>
  <c r="J1939" i="1"/>
  <c r="K1939" i="1"/>
  <c r="J1940" i="1"/>
  <c r="K1940" i="1"/>
  <c r="J1941" i="1"/>
  <c r="K1941" i="1"/>
  <c r="J1942" i="1"/>
  <c r="K1942" i="1"/>
  <c r="J1943" i="1"/>
  <c r="K1943" i="1"/>
  <c r="J1944" i="1"/>
  <c r="K1944" i="1"/>
  <c r="J1945" i="1"/>
  <c r="K1945" i="1"/>
  <c r="J1946" i="1"/>
  <c r="K1946" i="1"/>
  <c r="J1947" i="1"/>
  <c r="K1947" i="1"/>
  <c r="J1948" i="1"/>
  <c r="K1948" i="1"/>
  <c r="J1949" i="1"/>
  <c r="K1949" i="1"/>
  <c r="J1950" i="1"/>
  <c r="K1950" i="1"/>
  <c r="J1951" i="1"/>
  <c r="K1951" i="1"/>
  <c r="J1952" i="1"/>
  <c r="K1952" i="1"/>
  <c r="J1953" i="1"/>
  <c r="K1953" i="1"/>
  <c r="J1954" i="1"/>
  <c r="K1954" i="1"/>
  <c r="J1955" i="1"/>
  <c r="K1955" i="1"/>
  <c r="J1956" i="1"/>
  <c r="K1956" i="1"/>
  <c r="J1957" i="1"/>
  <c r="K1957" i="1"/>
  <c r="J1958" i="1"/>
  <c r="K1958" i="1"/>
  <c r="J1959" i="1"/>
  <c r="K1959" i="1"/>
  <c r="J1960" i="1"/>
  <c r="K1960" i="1"/>
  <c r="J1961" i="1"/>
  <c r="K1961" i="1"/>
  <c r="J1962" i="1"/>
  <c r="K1962" i="1"/>
  <c r="J1963" i="1"/>
  <c r="K1963" i="1"/>
  <c r="J1964" i="1"/>
  <c r="K1964" i="1"/>
  <c r="J1965" i="1"/>
  <c r="K1965" i="1"/>
  <c r="J1966" i="1"/>
  <c r="K1966" i="1"/>
  <c r="J1967" i="1"/>
  <c r="K1967" i="1"/>
  <c r="J1968" i="1"/>
  <c r="K1968" i="1"/>
  <c r="J1969" i="1"/>
  <c r="K1969" i="1"/>
  <c r="J1970" i="1"/>
  <c r="K1970" i="1"/>
  <c r="J1971" i="1"/>
  <c r="K1971" i="1"/>
  <c r="J1972" i="1"/>
  <c r="K1972" i="1"/>
  <c r="J1973" i="1"/>
  <c r="K1973" i="1"/>
  <c r="J1974" i="1"/>
  <c r="K1974" i="1"/>
  <c r="J1975" i="1"/>
  <c r="K1975" i="1"/>
  <c r="J1976" i="1"/>
  <c r="K1976" i="1"/>
  <c r="J1977" i="1"/>
  <c r="K1977" i="1"/>
  <c r="J1978" i="1"/>
  <c r="K1978" i="1"/>
  <c r="J1979" i="1"/>
  <c r="K1979" i="1"/>
  <c r="J1980" i="1"/>
  <c r="K1980" i="1"/>
  <c r="J1981" i="1"/>
  <c r="K1981" i="1"/>
  <c r="J1982" i="1"/>
  <c r="K1982" i="1"/>
  <c r="J1983" i="1"/>
  <c r="K1983" i="1"/>
  <c r="J1984" i="1"/>
  <c r="K1984" i="1"/>
  <c r="J1985" i="1"/>
  <c r="K1985" i="1"/>
  <c r="J1986" i="1"/>
  <c r="K1986" i="1"/>
  <c r="J1987" i="1"/>
  <c r="K1987" i="1"/>
  <c r="J1988" i="1"/>
  <c r="K1988" i="1"/>
  <c r="J1989" i="1"/>
  <c r="K1989" i="1"/>
  <c r="J1990" i="1"/>
  <c r="K1990" i="1"/>
  <c r="J1991" i="1"/>
  <c r="K1991" i="1"/>
  <c r="J1992" i="1"/>
  <c r="K1992" i="1"/>
  <c r="J1993" i="1"/>
  <c r="K1993" i="1"/>
  <c r="J1994" i="1"/>
  <c r="K1994" i="1"/>
  <c r="J1995" i="1"/>
  <c r="K1995" i="1"/>
  <c r="J1996" i="1"/>
  <c r="K1996" i="1"/>
  <c r="J1997" i="1"/>
  <c r="K1997" i="1"/>
  <c r="J1998" i="1"/>
  <c r="K1998" i="1"/>
  <c r="J1999" i="1"/>
  <c r="K1999" i="1"/>
  <c r="J2000" i="1"/>
  <c r="K2000" i="1"/>
  <c r="J2001" i="1"/>
  <c r="K2001" i="1"/>
  <c r="J2002" i="1"/>
  <c r="K2002" i="1"/>
  <c r="J2003" i="1"/>
  <c r="K2003" i="1"/>
  <c r="J2004" i="1"/>
  <c r="K2004" i="1"/>
  <c r="J2005" i="1"/>
  <c r="K2005" i="1"/>
  <c r="J2006" i="1"/>
  <c r="K2006" i="1"/>
  <c r="J2007" i="1"/>
  <c r="K2007" i="1"/>
  <c r="J2008" i="1"/>
  <c r="K2008" i="1"/>
  <c r="J2009" i="1"/>
  <c r="K2009" i="1"/>
  <c r="J2010" i="1"/>
  <c r="K2010" i="1"/>
  <c r="J2011" i="1"/>
  <c r="K2011" i="1"/>
  <c r="J2012" i="1"/>
  <c r="K2012" i="1"/>
  <c r="J2013" i="1"/>
  <c r="K2013" i="1"/>
  <c r="J2014" i="1"/>
  <c r="K2014" i="1"/>
  <c r="J2015" i="1"/>
  <c r="K2015" i="1"/>
  <c r="J2016" i="1"/>
  <c r="K2016" i="1"/>
  <c r="J2017" i="1"/>
  <c r="K2017" i="1"/>
  <c r="J2018" i="1"/>
  <c r="K2018" i="1"/>
  <c r="J2019" i="1"/>
  <c r="K2019" i="1"/>
  <c r="J2020" i="1"/>
  <c r="K2020" i="1"/>
  <c r="J2021" i="1"/>
  <c r="K2021" i="1"/>
  <c r="J2022" i="1"/>
  <c r="K2022" i="1"/>
  <c r="J2023" i="1"/>
  <c r="K2023" i="1"/>
  <c r="J2024" i="1"/>
  <c r="K2024" i="1"/>
  <c r="J2025" i="1"/>
  <c r="K2025" i="1"/>
  <c r="J2026" i="1"/>
  <c r="K2026" i="1"/>
  <c r="J2027" i="1"/>
  <c r="K2027" i="1"/>
  <c r="J2028" i="1"/>
  <c r="K2028" i="1"/>
  <c r="J2029" i="1"/>
  <c r="K2029" i="1"/>
  <c r="J2030" i="1"/>
  <c r="K2030" i="1"/>
  <c r="J2031" i="1"/>
  <c r="K2031" i="1"/>
  <c r="J2032" i="1"/>
  <c r="K2032" i="1"/>
  <c r="J2033" i="1"/>
  <c r="K2033" i="1"/>
  <c r="J2034" i="1"/>
  <c r="K2034" i="1"/>
  <c r="J2035" i="1"/>
  <c r="K2035" i="1"/>
  <c r="J2036" i="1"/>
  <c r="K2036" i="1"/>
  <c r="J2037" i="1"/>
  <c r="K2037" i="1"/>
  <c r="J2038" i="1"/>
  <c r="K2038" i="1"/>
  <c r="J2039" i="1"/>
  <c r="K2039" i="1"/>
  <c r="J2040" i="1"/>
  <c r="K2040" i="1"/>
  <c r="J2041" i="1"/>
  <c r="K2041" i="1"/>
  <c r="J2042" i="1"/>
  <c r="K2042" i="1"/>
  <c r="J2043" i="1"/>
  <c r="K2043" i="1"/>
  <c r="J2044" i="1"/>
  <c r="K2044" i="1"/>
  <c r="J2045" i="1"/>
  <c r="K2045" i="1"/>
  <c r="J2046" i="1"/>
  <c r="K2046" i="1"/>
  <c r="J2047" i="1"/>
  <c r="K2047" i="1"/>
  <c r="J2048" i="1"/>
  <c r="K2048" i="1"/>
  <c r="J2049" i="1"/>
  <c r="K2049" i="1"/>
  <c r="J2050" i="1"/>
  <c r="K2050" i="1"/>
  <c r="J2051" i="1"/>
  <c r="K2051" i="1"/>
  <c r="J2052" i="1"/>
  <c r="K2052" i="1"/>
  <c r="J2053" i="1"/>
  <c r="K2053" i="1"/>
  <c r="J2054" i="1"/>
  <c r="K2054" i="1"/>
  <c r="J2055" i="1"/>
  <c r="K2055" i="1"/>
  <c r="J2056" i="1"/>
  <c r="K2056" i="1"/>
  <c r="J2057" i="1"/>
  <c r="K2057" i="1"/>
  <c r="J2058" i="1"/>
  <c r="K2058" i="1"/>
  <c r="J2059" i="1"/>
  <c r="K2059" i="1"/>
  <c r="J2060" i="1"/>
  <c r="K2060" i="1"/>
  <c r="J2061" i="1"/>
  <c r="K2061" i="1"/>
  <c r="J2062" i="1"/>
  <c r="K2062" i="1"/>
  <c r="J2063" i="1"/>
  <c r="K2063" i="1"/>
  <c r="J2064" i="1"/>
  <c r="K2064" i="1"/>
  <c r="J2065" i="1"/>
  <c r="K2065" i="1"/>
  <c r="J2066" i="1"/>
  <c r="K2066" i="1"/>
  <c r="J2067" i="1"/>
  <c r="K2067" i="1"/>
  <c r="J2068" i="1"/>
  <c r="K2068" i="1"/>
  <c r="J2069" i="1"/>
  <c r="K2069" i="1"/>
  <c r="J2070" i="1"/>
  <c r="K2070" i="1"/>
  <c r="J2071" i="1"/>
  <c r="K2071" i="1"/>
  <c r="J2072" i="1"/>
  <c r="K2072" i="1"/>
  <c r="J2073" i="1"/>
  <c r="K2073" i="1"/>
  <c r="J2074" i="1"/>
  <c r="K2074" i="1"/>
  <c r="J2075" i="1"/>
  <c r="K2075" i="1"/>
  <c r="J2076" i="1"/>
  <c r="K2076" i="1"/>
  <c r="J2077" i="1"/>
  <c r="K2077" i="1"/>
  <c r="J2078" i="1"/>
  <c r="K2078" i="1"/>
  <c r="J2079" i="1"/>
  <c r="K2079" i="1"/>
  <c r="J2080" i="1"/>
  <c r="K2080" i="1"/>
  <c r="J2081" i="1"/>
  <c r="K2081" i="1"/>
  <c r="J2082" i="1"/>
  <c r="K2082" i="1"/>
  <c r="J2083" i="1"/>
  <c r="K2083" i="1"/>
  <c r="J2084" i="1"/>
  <c r="K2084" i="1"/>
  <c r="J2085" i="1"/>
  <c r="K2085" i="1"/>
  <c r="J2086" i="1"/>
  <c r="K2086" i="1"/>
  <c r="J2087" i="1"/>
  <c r="K2087" i="1"/>
  <c r="J2088" i="1"/>
  <c r="K2088" i="1"/>
  <c r="J2089" i="1"/>
  <c r="K2089" i="1"/>
  <c r="J2090" i="1"/>
  <c r="K2090" i="1"/>
  <c r="J2091" i="1"/>
  <c r="K2091" i="1"/>
  <c r="J2092" i="1"/>
  <c r="K2092" i="1"/>
  <c r="J2093" i="1"/>
  <c r="K2093" i="1"/>
  <c r="J2094" i="1"/>
  <c r="K2094" i="1"/>
  <c r="J2095" i="1"/>
  <c r="K2095" i="1"/>
  <c r="J2096" i="1"/>
  <c r="K2096" i="1"/>
  <c r="J2097" i="1"/>
  <c r="K2097" i="1"/>
  <c r="J2098" i="1"/>
  <c r="K2098" i="1"/>
  <c r="J2099" i="1"/>
  <c r="K2099" i="1"/>
  <c r="J2100" i="1"/>
  <c r="K2100" i="1"/>
  <c r="J2101" i="1"/>
  <c r="K2101" i="1"/>
  <c r="J2102" i="1"/>
  <c r="K2102" i="1"/>
  <c r="J2103" i="1"/>
  <c r="K2103" i="1"/>
  <c r="J2104" i="1"/>
  <c r="K2104" i="1"/>
  <c r="J2105" i="1"/>
  <c r="K2105" i="1"/>
  <c r="J2106" i="1"/>
  <c r="K2106" i="1"/>
  <c r="J2107" i="1"/>
  <c r="K2107" i="1"/>
  <c r="J2108" i="1"/>
  <c r="K2108" i="1"/>
  <c r="J2109" i="1"/>
  <c r="K2109" i="1"/>
  <c r="J2110" i="1"/>
  <c r="K2110" i="1"/>
  <c r="J2111" i="1"/>
  <c r="K2111" i="1"/>
  <c r="J2112" i="1"/>
  <c r="K2112" i="1"/>
  <c r="J2113" i="1"/>
  <c r="K2113" i="1"/>
  <c r="J2114" i="1"/>
  <c r="K2114" i="1"/>
  <c r="J2115" i="1"/>
  <c r="K2115" i="1"/>
  <c r="J2116" i="1"/>
  <c r="K2116" i="1"/>
  <c r="J2117" i="1"/>
  <c r="K2117" i="1"/>
  <c r="J2118" i="1"/>
  <c r="K2118" i="1"/>
  <c r="J2119" i="1"/>
  <c r="K2119" i="1"/>
  <c r="J2120" i="1"/>
  <c r="K2120" i="1"/>
  <c r="J2121" i="1"/>
  <c r="K2121" i="1"/>
  <c r="J2122" i="1"/>
  <c r="K2122" i="1"/>
  <c r="J2123" i="1"/>
  <c r="K2123" i="1"/>
  <c r="J2124" i="1"/>
  <c r="K2124" i="1"/>
  <c r="J2125" i="1"/>
  <c r="K2125" i="1"/>
  <c r="J2126" i="1"/>
  <c r="K2126" i="1"/>
  <c r="J2127" i="1"/>
  <c r="K2127" i="1"/>
  <c r="J2128" i="1"/>
  <c r="K2128" i="1"/>
  <c r="J2129" i="1"/>
  <c r="K2129" i="1"/>
  <c r="J2130" i="1"/>
  <c r="K2130" i="1"/>
  <c r="J2131" i="1"/>
  <c r="K2131" i="1"/>
  <c r="J2132" i="1"/>
  <c r="K2132" i="1"/>
  <c r="J2133" i="1"/>
  <c r="K2133" i="1"/>
  <c r="J2134" i="1"/>
  <c r="K2134" i="1"/>
  <c r="J2135" i="1"/>
  <c r="K2135" i="1"/>
  <c r="J2136" i="1"/>
  <c r="K2136" i="1"/>
  <c r="J2137" i="1"/>
  <c r="K2137" i="1"/>
  <c r="J2138" i="1"/>
  <c r="K2138" i="1"/>
  <c r="J2139" i="1"/>
  <c r="K2139" i="1"/>
  <c r="J2140" i="1"/>
  <c r="K2140" i="1"/>
  <c r="J2141" i="1"/>
  <c r="K2141" i="1"/>
  <c r="J2142" i="1"/>
  <c r="K2142" i="1"/>
  <c r="J2143" i="1"/>
  <c r="K2143" i="1"/>
  <c r="J2144" i="1"/>
  <c r="K2144" i="1"/>
  <c r="J2145" i="1"/>
  <c r="K2145" i="1"/>
  <c r="J2146" i="1"/>
  <c r="K2146" i="1"/>
  <c r="J2147" i="1"/>
  <c r="K2147" i="1"/>
  <c r="J2148" i="1"/>
  <c r="K2148" i="1"/>
  <c r="J2149" i="1"/>
  <c r="K2149" i="1"/>
  <c r="J2150" i="1"/>
  <c r="K2150" i="1"/>
  <c r="J2151" i="1"/>
  <c r="K2151" i="1"/>
  <c r="J2152" i="1"/>
  <c r="K2152" i="1"/>
  <c r="J2153" i="1"/>
  <c r="K2153" i="1"/>
  <c r="J2154" i="1"/>
  <c r="K2154" i="1"/>
  <c r="J2155" i="1"/>
  <c r="K2155" i="1"/>
  <c r="J2156" i="1"/>
  <c r="K2156" i="1"/>
  <c r="J2157" i="1"/>
  <c r="K2157" i="1"/>
  <c r="J2158" i="1"/>
  <c r="K2158" i="1"/>
  <c r="J2159" i="1"/>
  <c r="K2159" i="1"/>
  <c r="J2160" i="1"/>
  <c r="K2160" i="1"/>
  <c r="J2161" i="1"/>
  <c r="K2161" i="1"/>
  <c r="J2162" i="1"/>
  <c r="K2162" i="1"/>
  <c r="J2163" i="1"/>
  <c r="K2163" i="1"/>
  <c r="J2164" i="1"/>
  <c r="K2164" i="1"/>
  <c r="J2165" i="1"/>
  <c r="K2165" i="1"/>
  <c r="J2166" i="1"/>
  <c r="K2166" i="1"/>
  <c r="J2167" i="1"/>
  <c r="K2167" i="1"/>
  <c r="J2168" i="1"/>
  <c r="K2168" i="1"/>
  <c r="J2169" i="1"/>
  <c r="K2169" i="1"/>
  <c r="J2170" i="1"/>
  <c r="K2170" i="1"/>
  <c r="J2171" i="1"/>
  <c r="K2171" i="1"/>
  <c r="J2172" i="1"/>
  <c r="K2172" i="1"/>
  <c r="J2173" i="1"/>
  <c r="K2173" i="1"/>
  <c r="J2174" i="1"/>
  <c r="K2174" i="1"/>
  <c r="J2175" i="1"/>
  <c r="K2175" i="1"/>
  <c r="J2176" i="1"/>
  <c r="K2176" i="1"/>
  <c r="J2177" i="1"/>
  <c r="K2177" i="1"/>
  <c r="J2178" i="1"/>
  <c r="K2178" i="1"/>
  <c r="J2179" i="1"/>
  <c r="K2179" i="1"/>
  <c r="J2180" i="1"/>
  <c r="K2180" i="1"/>
  <c r="J2181" i="1"/>
  <c r="K2181" i="1"/>
  <c r="J2182" i="1"/>
  <c r="K2182" i="1"/>
  <c r="J2183" i="1"/>
  <c r="K2183" i="1"/>
  <c r="J2184" i="1"/>
  <c r="K2184" i="1"/>
  <c r="J2185" i="1"/>
  <c r="K2185" i="1"/>
  <c r="J2186" i="1"/>
  <c r="K2186" i="1"/>
  <c r="J2187" i="1"/>
  <c r="K2187" i="1"/>
  <c r="J2188" i="1"/>
  <c r="K2188" i="1"/>
  <c r="J2189" i="1"/>
  <c r="K2189" i="1"/>
  <c r="J2190" i="1"/>
  <c r="K2190" i="1"/>
  <c r="J2191" i="1"/>
  <c r="K2191" i="1"/>
  <c r="J2192" i="1"/>
  <c r="K2192" i="1"/>
  <c r="J2193" i="1"/>
  <c r="K2193" i="1"/>
  <c r="J2194" i="1"/>
  <c r="K2194" i="1"/>
  <c r="J2195" i="1"/>
  <c r="K2195" i="1"/>
  <c r="J2196" i="1"/>
  <c r="K2196" i="1"/>
  <c r="J2197" i="1"/>
  <c r="K2197" i="1"/>
  <c r="J2198" i="1"/>
  <c r="K2198" i="1"/>
  <c r="J2199" i="1"/>
  <c r="K2199" i="1"/>
  <c r="J2200" i="1"/>
  <c r="K2200" i="1"/>
  <c r="J2201" i="1"/>
  <c r="K2201" i="1"/>
  <c r="J2202" i="1"/>
  <c r="K2202" i="1"/>
  <c r="J2203" i="1"/>
  <c r="K2203" i="1"/>
  <c r="J2204" i="1"/>
  <c r="K2204" i="1"/>
  <c r="J2205" i="1"/>
  <c r="K2205" i="1"/>
  <c r="J2206" i="1"/>
  <c r="K2206" i="1"/>
  <c r="J2207" i="1"/>
  <c r="K2207" i="1"/>
  <c r="J2208" i="1"/>
  <c r="K2208" i="1"/>
  <c r="J2209" i="1"/>
  <c r="K2209" i="1"/>
  <c r="J2210" i="1"/>
  <c r="K2210" i="1"/>
  <c r="J2211" i="1"/>
  <c r="K2211" i="1"/>
  <c r="J2212" i="1"/>
  <c r="K2212" i="1"/>
  <c r="J2213" i="1"/>
  <c r="K2213" i="1"/>
  <c r="J2214" i="1"/>
  <c r="K2214" i="1"/>
  <c r="J2215" i="1"/>
  <c r="K2215" i="1"/>
  <c r="J2216" i="1"/>
  <c r="K2216" i="1"/>
  <c r="J2217" i="1"/>
  <c r="K2217" i="1"/>
  <c r="J2218" i="1"/>
  <c r="K2218" i="1"/>
  <c r="J2219" i="1"/>
  <c r="K2219" i="1"/>
  <c r="J2220" i="1"/>
  <c r="K2220" i="1"/>
  <c r="J2221" i="1"/>
  <c r="K2221" i="1"/>
  <c r="J2222" i="1"/>
  <c r="K2222" i="1"/>
  <c r="J2223" i="1"/>
  <c r="K2223" i="1"/>
  <c r="J2224" i="1"/>
  <c r="K2224" i="1"/>
  <c r="J2225" i="1"/>
  <c r="K2225" i="1"/>
  <c r="J2226" i="1"/>
  <c r="K2226" i="1"/>
  <c r="J2227" i="1"/>
  <c r="K2227" i="1"/>
  <c r="J2228" i="1"/>
  <c r="K2228" i="1"/>
  <c r="J2229" i="1"/>
  <c r="K2229" i="1"/>
  <c r="J2230" i="1"/>
  <c r="K2230" i="1"/>
  <c r="J2231" i="1"/>
  <c r="K2231" i="1"/>
  <c r="J2232" i="1"/>
  <c r="K2232" i="1"/>
  <c r="J2233" i="1"/>
  <c r="K2233" i="1"/>
  <c r="J2234" i="1"/>
  <c r="K2234" i="1"/>
  <c r="J2235" i="1"/>
  <c r="K2235" i="1"/>
  <c r="J2236" i="1"/>
  <c r="K2236" i="1"/>
  <c r="J2237" i="1"/>
  <c r="K2237" i="1"/>
  <c r="J2238" i="1"/>
  <c r="K2238" i="1"/>
  <c r="J2239" i="1"/>
  <c r="K2239" i="1"/>
  <c r="J2240" i="1"/>
  <c r="K2240" i="1"/>
  <c r="J2241" i="1"/>
  <c r="K2241" i="1"/>
  <c r="J2242" i="1"/>
  <c r="K2242" i="1"/>
  <c r="J2243" i="1"/>
  <c r="K2243" i="1"/>
  <c r="J2244" i="1"/>
  <c r="K2244" i="1"/>
  <c r="J2245" i="1"/>
  <c r="K2245" i="1"/>
  <c r="J2246" i="1"/>
  <c r="K2246" i="1"/>
  <c r="J2247" i="1"/>
  <c r="K2247" i="1"/>
  <c r="J2248" i="1"/>
  <c r="K2248" i="1"/>
  <c r="J2249" i="1"/>
  <c r="K2249" i="1"/>
  <c r="J2250" i="1"/>
  <c r="K2250" i="1"/>
  <c r="J2251" i="1"/>
  <c r="K2251" i="1"/>
  <c r="J2252" i="1"/>
  <c r="K2252" i="1"/>
  <c r="J2253" i="1"/>
  <c r="K2253" i="1"/>
  <c r="J2254" i="1"/>
  <c r="K2254" i="1"/>
  <c r="J2255" i="1"/>
  <c r="K2255" i="1"/>
  <c r="J2256" i="1"/>
  <c r="K2256" i="1"/>
  <c r="J2257" i="1"/>
  <c r="K2257" i="1"/>
  <c r="J2258" i="1"/>
  <c r="K2258" i="1"/>
  <c r="J2259" i="1"/>
  <c r="K2259" i="1"/>
  <c r="J2260" i="1"/>
  <c r="K2260" i="1"/>
  <c r="J2261" i="1"/>
  <c r="K2261" i="1"/>
  <c r="J2262" i="1"/>
  <c r="K2262" i="1"/>
  <c r="J2263" i="1"/>
  <c r="K2263" i="1"/>
  <c r="J2264" i="1"/>
  <c r="K2264" i="1"/>
  <c r="J2265" i="1"/>
  <c r="K2265" i="1"/>
  <c r="J2266" i="1"/>
  <c r="K2266" i="1"/>
  <c r="J2267" i="1"/>
  <c r="K2267" i="1"/>
  <c r="J2268" i="1"/>
  <c r="K2268" i="1"/>
  <c r="J2269" i="1"/>
  <c r="K2269" i="1"/>
  <c r="J2270" i="1"/>
  <c r="K2270" i="1"/>
  <c r="J2271" i="1"/>
  <c r="K2271" i="1"/>
  <c r="J2272" i="1"/>
  <c r="K2272" i="1"/>
  <c r="J2273" i="1"/>
  <c r="K2273" i="1"/>
  <c r="J2274" i="1"/>
  <c r="K2274" i="1"/>
  <c r="J2275" i="1"/>
  <c r="K2275" i="1"/>
  <c r="J2276" i="1"/>
  <c r="K2276" i="1"/>
  <c r="J2277" i="1"/>
  <c r="K2277" i="1"/>
  <c r="J2278" i="1"/>
  <c r="K2278" i="1"/>
  <c r="J2279" i="1"/>
  <c r="K2279" i="1"/>
  <c r="J2280" i="1"/>
  <c r="K2280" i="1"/>
  <c r="J2281" i="1"/>
  <c r="K2281" i="1"/>
  <c r="J2282" i="1"/>
  <c r="K2282" i="1"/>
  <c r="J2283" i="1"/>
  <c r="K2283" i="1"/>
  <c r="J2284" i="1"/>
  <c r="K2284" i="1"/>
  <c r="J2285" i="1"/>
  <c r="K2285" i="1"/>
  <c r="J2286" i="1"/>
  <c r="K2286" i="1"/>
  <c r="J2287" i="1"/>
  <c r="K2287" i="1"/>
  <c r="J2288" i="1"/>
  <c r="K2288" i="1"/>
  <c r="J2289" i="1"/>
  <c r="K2289" i="1"/>
  <c r="J2290" i="1"/>
  <c r="K2290" i="1"/>
  <c r="J2291" i="1"/>
  <c r="K2291" i="1"/>
  <c r="J2292" i="1"/>
  <c r="K2292" i="1"/>
  <c r="J2293" i="1"/>
  <c r="K2293" i="1"/>
  <c r="J2294" i="1"/>
  <c r="K2294" i="1"/>
  <c r="J2295" i="1"/>
  <c r="K2295" i="1"/>
  <c r="J2296" i="1"/>
  <c r="K2296" i="1"/>
  <c r="J2297" i="1"/>
  <c r="K2297" i="1"/>
  <c r="J2298" i="1"/>
  <c r="K2298" i="1"/>
  <c r="J2299" i="1"/>
  <c r="K2299" i="1"/>
  <c r="J2300" i="1"/>
  <c r="K2300" i="1"/>
  <c r="J2301" i="1"/>
  <c r="K2301" i="1"/>
  <c r="J2302" i="1"/>
  <c r="K2302" i="1"/>
  <c r="J2303" i="1"/>
  <c r="K2303" i="1"/>
  <c r="J2304" i="1"/>
  <c r="K2304" i="1"/>
  <c r="J2305" i="1"/>
  <c r="K2305" i="1"/>
  <c r="J2306" i="1"/>
  <c r="K2306" i="1"/>
  <c r="J2307" i="1"/>
  <c r="K2307" i="1"/>
  <c r="J2308" i="1"/>
  <c r="K2308" i="1"/>
  <c r="J2309" i="1"/>
  <c r="K2309" i="1"/>
  <c r="J2310" i="1"/>
  <c r="K2310" i="1"/>
  <c r="J2311" i="1"/>
  <c r="K2311" i="1"/>
  <c r="J2312" i="1"/>
  <c r="K2312" i="1"/>
  <c r="J2313" i="1"/>
  <c r="K2313" i="1"/>
  <c r="J2314" i="1"/>
  <c r="K2314" i="1"/>
  <c r="J2315" i="1"/>
  <c r="K2315" i="1"/>
  <c r="J2316" i="1"/>
  <c r="K2316" i="1"/>
  <c r="J2317" i="1"/>
  <c r="K2317" i="1"/>
  <c r="J2318" i="1"/>
  <c r="K2318" i="1"/>
  <c r="J2319" i="1"/>
  <c r="K2319" i="1"/>
  <c r="J2320" i="1"/>
  <c r="K2320" i="1"/>
  <c r="J2321" i="1"/>
  <c r="K2321" i="1"/>
  <c r="J2322" i="1"/>
  <c r="K2322" i="1"/>
  <c r="J2323" i="1"/>
  <c r="K2323" i="1"/>
  <c r="J2324" i="1"/>
  <c r="K2324" i="1"/>
  <c r="J2325" i="1"/>
  <c r="K2325" i="1"/>
  <c r="J2326" i="1"/>
  <c r="K2326" i="1"/>
  <c r="J2327" i="1"/>
  <c r="K2327" i="1"/>
  <c r="J2328" i="1"/>
  <c r="K2328" i="1"/>
  <c r="J2329" i="1"/>
  <c r="K2329" i="1"/>
  <c r="J2330" i="1"/>
  <c r="K2330" i="1"/>
  <c r="J2331" i="1"/>
  <c r="K2331" i="1"/>
  <c r="J2332" i="1"/>
  <c r="K2332" i="1"/>
  <c r="J2333" i="1"/>
  <c r="K2333" i="1"/>
  <c r="J2334" i="1"/>
  <c r="K2334" i="1"/>
  <c r="J2335" i="1"/>
  <c r="K2335" i="1"/>
  <c r="J2336" i="1"/>
  <c r="K2336" i="1"/>
  <c r="J2337" i="1"/>
  <c r="K2337" i="1"/>
  <c r="J2338" i="1"/>
  <c r="K2338" i="1"/>
  <c r="J2339" i="1"/>
  <c r="K2339" i="1"/>
  <c r="J2340" i="1"/>
  <c r="K2340" i="1"/>
  <c r="J2341" i="1"/>
  <c r="K2341" i="1"/>
  <c r="J2342" i="1"/>
  <c r="K2342" i="1"/>
  <c r="J2343" i="1"/>
  <c r="K2343" i="1"/>
  <c r="J2344" i="1"/>
  <c r="K2344" i="1"/>
  <c r="J2345" i="1"/>
  <c r="K2345" i="1"/>
  <c r="J2346" i="1"/>
  <c r="K2346" i="1"/>
  <c r="J2347" i="1"/>
  <c r="K2347" i="1"/>
  <c r="J2348" i="1"/>
  <c r="K2348" i="1"/>
  <c r="J2349" i="1"/>
  <c r="K2349" i="1"/>
  <c r="J2350" i="1"/>
  <c r="K2350" i="1"/>
  <c r="J2351" i="1"/>
  <c r="K2351" i="1"/>
  <c r="J2352" i="1"/>
  <c r="K2352" i="1"/>
  <c r="J2353" i="1"/>
  <c r="K2353" i="1"/>
  <c r="J2354" i="1"/>
  <c r="K2354" i="1"/>
  <c r="J2355" i="1"/>
  <c r="K2355" i="1"/>
  <c r="J2356" i="1"/>
  <c r="K2356" i="1"/>
  <c r="J2357" i="1"/>
  <c r="K2357" i="1"/>
  <c r="J2358" i="1"/>
  <c r="K2358" i="1"/>
  <c r="J2359" i="1"/>
  <c r="K2359" i="1"/>
  <c r="J2360" i="1"/>
  <c r="K2360" i="1"/>
  <c r="J2361" i="1"/>
  <c r="K2361" i="1"/>
  <c r="J2362" i="1"/>
  <c r="K2362" i="1"/>
  <c r="J2363" i="1"/>
  <c r="K2363" i="1"/>
  <c r="J2364" i="1"/>
  <c r="K2364" i="1"/>
  <c r="J2365" i="1"/>
  <c r="K2365" i="1"/>
  <c r="J2366" i="1"/>
  <c r="K2366" i="1"/>
  <c r="J2367" i="1"/>
  <c r="K2367" i="1"/>
  <c r="J2368" i="1"/>
  <c r="K2368" i="1"/>
  <c r="J2369" i="1"/>
  <c r="K2369" i="1"/>
  <c r="J2370" i="1"/>
  <c r="K2370" i="1"/>
  <c r="J2371" i="1"/>
  <c r="K2371" i="1"/>
  <c r="J2372" i="1"/>
  <c r="K2372" i="1"/>
  <c r="J2373" i="1"/>
  <c r="K2373" i="1"/>
  <c r="J2374" i="1"/>
  <c r="K2374" i="1"/>
  <c r="J2375" i="1"/>
  <c r="K2375" i="1"/>
  <c r="J2376" i="1"/>
  <c r="K2376" i="1"/>
  <c r="J2377" i="1"/>
  <c r="K2377" i="1"/>
  <c r="J2378" i="1"/>
  <c r="K2378" i="1"/>
  <c r="J2379" i="1"/>
  <c r="K2379" i="1"/>
  <c r="J2380" i="1"/>
  <c r="K2380" i="1"/>
  <c r="J2381" i="1"/>
  <c r="K2381" i="1"/>
  <c r="J2382" i="1"/>
  <c r="K2382" i="1"/>
  <c r="J2383" i="1"/>
  <c r="K2383" i="1"/>
  <c r="J2384" i="1"/>
  <c r="K2384" i="1"/>
  <c r="J2385" i="1"/>
  <c r="K2385" i="1"/>
  <c r="J2386" i="1"/>
  <c r="K2386" i="1"/>
  <c r="J2387" i="1"/>
  <c r="K2387" i="1"/>
  <c r="J2388" i="1"/>
  <c r="K2388" i="1"/>
  <c r="J2389" i="1"/>
  <c r="K2389" i="1"/>
  <c r="J2390" i="1"/>
  <c r="K2390" i="1"/>
  <c r="J2391" i="1"/>
  <c r="K2391" i="1"/>
  <c r="J2392" i="1"/>
  <c r="K2392" i="1"/>
  <c r="J2393" i="1"/>
  <c r="K2393" i="1"/>
  <c r="J2394" i="1"/>
  <c r="K2394" i="1"/>
  <c r="J2395" i="1"/>
  <c r="K2395" i="1"/>
  <c r="J2396" i="1"/>
  <c r="K2396" i="1"/>
  <c r="J2397" i="1"/>
  <c r="K2397" i="1"/>
  <c r="J2398" i="1"/>
  <c r="K2398" i="1"/>
  <c r="J2399" i="1"/>
  <c r="K2399" i="1"/>
  <c r="J2400" i="1"/>
  <c r="K2400" i="1"/>
  <c r="J2401" i="1"/>
  <c r="K2401" i="1"/>
  <c r="J2402" i="1"/>
  <c r="K2402" i="1"/>
  <c r="J2403" i="1"/>
  <c r="K2403" i="1"/>
  <c r="J2404" i="1"/>
  <c r="K2404" i="1"/>
  <c r="J2405" i="1"/>
  <c r="K2405" i="1"/>
  <c r="J2406" i="1"/>
  <c r="K2406" i="1"/>
  <c r="J2407" i="1"/>
  <c r="K2407" i="1"/>
  <c r="J2408" i="1"/>
  <c r="K2408" i="1"/>
  <c r="J2409" i="1"/>
  <c r="K2409" i="1"/>
  <c r="J2410" i="1"/>
  <c r="K2410" i="1"/>
  <c r="J2411" i="1"/>
  <c r="K2411" i="1"/>
  <c r="J2412" i="1"/>
  <c r="K2412" i="1"/>
  <c r="J2413" i="1"/>
  <c r="K2413" i="1"/>
  <c r="J2414" i="1"/>
  <c r="K2414" i="1"/>
  <c r="J2415" i="1"/>
  <c r="K2415" i="1"/>
  <c r="J2416" i="1"/>
  <c r="K2416" i="1"/>
  <c r="J2417" i="1"/>
  <c r="K2417" i="1"/>
  <c r="J2418" i="1"/>
  <c r="K2418" i="1"/>
  <c r="J2419" i="1"/>
  <c r="K2419" i="1"/>
  <c r="J2420" i="1"/>
  <c r="K2420" i="1"/>
  <c r="J2421" i="1"/>
  <c r="K2421" i="1"/>
  <c r="J2422" i="1"/>
  <c r="K2422" i="1"/>
  <c r="J2423" i="1"/>
  <c r="K2423" i="1"/>
  <c r="J2424" i="1"/>
  <c r="K2424" i="1"/>
  <c r="J2425" i="1"/>
  <c r="K2425" i="1"/>
  <c r="J2426" i="1"/>
  <c r="K2426" i="1"/>
  <c r="J2427" i="1"/>
  <c r="K2427" i="1"/>
  <c r="J2428" i="1"/>
  <c r="K2428" i="1"/>
  <c r="J2429" i="1"/>
  <c r="K2429" i="1"/>
  <c r="J2430" i="1"/>
  <c r="K2430" i="1"/>
  <c r="J2431" i="1"/>
  <c r="K2431" i="1"/>
  <c r="J2432" i="1"/>
  <c r="K2432" i="1"/>
  <c r="J2433" i="1"/>
  <c r="K2433" i="1"/>
  <c r="J2434" i="1"/>
  <c r="K2434" i="1"/>
  <c r="J2435" i="1"/>
  <c r="K2435" i="1"/>
  <c r="J2436" i="1"/>
  <c r="K2436" i="1"/>
  <c r="J2437" i="1"/>
  <c r="K2437" i="1"/>
  <c r="J2438" i="1"/>
  <c r="K2438" i="1"/>
  <c r="J2439" i="1"/>
  <c r="K2439" i="1"/>
  <c r="J2440" i="1"/>
  <c r="K2440" i="1"/>
  <c r="J2441" i="1"/>
  <c r="K2441" i="1"/>
  <c r="J2442" i="1"/>
  <c r="K2442" i="1"/>
  <c r="J2443" i="1"/>
  <c r="K2443" i="1"/>
  <c r="J2444" i="1"/>
  <c r="K2444" i="1"/>
  <c r="J2445" i="1"/>
  <c r="K2445" i="1"/>
  <c r="J2446" i="1"/>
  <c r="K2446" i="1"/>
  <c r="J2447" i="1"/>
  <c r="K2447" i="1"/>
  <c r="J2448" i="1"/>
  <c r="K2448" i="1"/>
  <c r="J2449" i="1"/>
  <c r="K2449" i="1"/>
  <c r="J2450" i="1"/>
  <c r="K2450" i="1"/>
  <c r="J2451" i="1"/>
  <c r="K2451" i="1"/>
  <c r="J2452" i="1"/>
  <c r="K2452" i="1"/>
  <c r="J2453" i="1"/>
  <c r="K2453" i="1"/>
  <c r="J2454" i="1"/>
  <c r="K2454" i="1"/>
  <c r="J2455" i="1"/>
  <c r="K2455" i="1"/>
  <c r="J2456" i="1"/>
  <c r="K2456" i="1"/>
  <c r="J2457" i="1"/>
  <c r="K2457" i="1"/>
  <c r="J2458" i="1"/>
  <c r="K2458" i="1"/>
  <c r="J2459" i="1"/>
  <c r="K2459" i="1"/>
  <c r="J2460" i="1"/>
  <c r="K2460" i="1"/>
  <c r="J2461" i="1"/>
  <c r="K2461" i="1"/>
  <c r="J2462" i="1"/>
  <c r="K2462" i="1"/>
  <c r="J2463" i="1"/>
  <c r="K2463" i="1"/>
  <c r="J2464" i="1"/>
  <c r="K2464" i="1"/>
  <c r="J2465" i="1"/>
  <c r="K2465" i="1"/>
  <c r="J2466" i="1"/>
  <c r="K2466" i="1"/>
  <c r="J2467" i="1"/>
  <c r="K2467" i="1"/>
  <c r="J2468" i="1"/>
  <c r="K2468" i="1"/>
  <c r="J2469" i="1"/>
  <c r="K2469" i="1"/>
  <c r="J2470" i="1"/>
  <c r="K2470" i="1"/>
  <c r="J2471" i="1"/>
  <c r="K2471" i="1"/>
  <c r="J2472" i="1"/>
  <c r="K2472" i="1"/>
  <c r="J2473" i="1"/>
  <c r="K2473" i="1"/>
  <c r="J2474" i="1"/>
  <c r="K2474" i="1"/>
  <c r="J2475" i="1"/>
  <c r="K2475" i="1"/>
  <c r="J2476" i="1"/>
  <c r="K2476" i="1"/>
  <c r="J2477" i="1"/>
  <c r="K2477" i="1"/>
  <c r="J2478" i="1"/>
  <c r="K2478" i="1"/>
  <c r="J2479" i="1"/>
  <c r="K2479" i="1"/>
  <c r="J2480" i="1"/>
  <c r="K2480" i="1"/>
  <c r="J2481" i="1"/>
  <c r="K2481" i="1"/>
  <c r="J2482" i="1"/>
  <c r="K2482" i="1"/>
  <c r="J2483" i="1"/>
  <c r="K2483" i="1"/>
  <c r="J2484" i="1"/>
  <c r="K2484" i="1"/>
  <c r="J2485" i="1"/>
  <c r="K2485" i="1"/>
  <c r="J2486" i="1"/>
  <c r="K2486" i="1"/>
  <c r="J2487" i="1"/>
  <c r="K2487" i="1"/>
  <c r="J2488" i="1"/>
  <c r="K2488" i="1"/>
  <c r="J2489" i="1"/>
  <c r="K2489" i="1"/>
  <c r="J2490" i="1"/>
  <c r="K2490" i="1"/>
  <c r="J2491" i="1"/>
  <c r="K2491" i="1"/>
  <c r="J2492" i="1"/>
  <c r="K2492" i="1"/>
  <c r="J2493" i="1"/>
  <c r="K2493" i="1"/>
  <c r="J2494" i="1"/>
  <c r="K2494" i="1"/>
  <c r="J2495" i="1"/>
  <c r="K2495" i="1"/>
  <c r="J2496" i="1"/>
  <c r="K2496" i="1"/>
  <c r="J2497" i="1"/>
  <c r="K2497" i="1"/>
  <c r="J2498" i="1"/>
  <c r="K2498" i="1"/>
  <c r="J2499" i="1"/>
  <c r="K2499" i="1"/>
  <c r="J2500" i="1"/>
  <c r="K2500" i="1"/>
  <c r="J2501" i="1"/>
  <c r="K2501" i="1"/>
  <c r="J2502" i="1"/>
  <c r="K2502" i="1"/>
  <c r="J2503" i="1"/>
  <c r="K2503" i="1"/>
  <c r="J2504" i="1"/>
  <c r="K2504" i="1"/>
  <c r="J2505" i="1"/>
  <c r="K2505" i="1"/>
  <c r="J2506" i="1"/>
  <c r="K2506" i="1"/>
  <c r="J2507" i="1"/>
  <c r="K2507" i="1"/>
  <c r="J2508" i="1"/>
  <c r="K2508" i="1"/>
  <c r="J2509" i="1"/>
  <c r="K2509" i="1"/>
  <c r="J2510" i="1"/>
  <c r="K2510" i="1"/>
  <c r="J2511" i="1"/>
  <c r="K2511" i="1"/>
  <c r="J2512" i="1"/>
  <c r="K2512" i="1"/>
  <c r="J2513" i="1"/>
  <c r="K2513" i="1"/>
  <c r="J2514" i="1"/>
  <c r="K2514" i="1"/>
  <c r="J2515" i="1"/>
  <c r="K2515" i="1"/>
  <c r="J2516" i="1"/>
  <c r="K2516" i="1"/>
  <c r="J2517" i="1"/>
  <c r="K2517" i="1"/>
  <c r="J2518" i="1"/>
  <c r="K2518" i="1"/>
  <c r="J2519" i="1"/>
  <c r="K2519" i="1"/>
  <c r="J2520" i="1"/>
  <c r="K2520" i="1"/>
  <c r="J2521" i="1"/>
  <c r="K2521" i="1"/>
  <c r="J2522" i="1"/>
  <c r="K2522" i="1"/>
  <c r="J2523" i="1"/>
  <c r="K2523" i="1"/>
  <c r="J2524" i="1"/>
  <c r="K2524" i="1"/>
  <c r="J2525" i="1"/>
  <c r="K2525" i="1"/>
  <c r="J2526" i="1"/>
  <c r="K2526" i="1"/>
  <c r="J2527" i="1"/>
  <c r="K2527" i="1"/>
  <c r="J2528" i="1"/>
  <c r="K2528" i="1"/>
  <c r="J2529" i="1"/>
  <c r="K2529" i="1"/>
  <c r="J2530" i="1"/>
  <c r="K2530" i="1"/>
  <c r="J2531" i="1"/>
  <c r="K2531" i="1"/>
  <c r="J2532" i="1"/>
  <c r="K2532" i="1"/>
  <c r="J2533" i="1"/>
  <c r="K2533" i="1"/>
  <c r="J2534" i="1"/>
  <c r="K2534" i="1"/>
  <c r="J2535" i="1"/>
  <c r="K2535" i="1"/>
  <c r="J2536" i="1"/>
  <c r="K2536" i="1"/>
  <c r="J2537" i="1"/>
  <c r="K2537" i="1"/>
  <c r="J2538" i="1"/>
  <c r="K2538" i="1"/>
  <c r="J2539" i="1"/>
  <c r="K2539" i="1"/>
  <c r="J2540" i="1"/>
  <c r="K2540" i="1"/>
  <c r="J2541" i="1"/>
  <c r="K2541" i="1"/>
  <c r="J2542" i="1"/>
  <c r="K2542" i="1"/>
  <c r="J2543" i="1"/>
  <c r="K2543" i="1"/>
  <c r="J2544" i="1"/>
  <c r="K2544" i="1"/>
  <c r="J2545" i="1"/>
  <c r="K2545" i="1"/>
  <c r="J2546" i="1"/>
  <c r="K2546" i="1"/>
  <c r="J2547" i="1"/>
  <c r="K2547" i="1"/>
  <c r="J2548" i="1"/>
  <c r="K2548" i="1"/>
  <c r="J2549" i="1"/>
  <c r="K2549" i="1"/>
  <c r="J2550" i="1"/>
  <c r="K2550" i="1"/>
  <c r="J2551" i="1"/>
  <c r="K2551" i="1"/>
  <c r="J2552" i="1"/>
  <c r="K2552" i="1"/>
  <c r="J2553" i="1"/>
  <c r="K2553" i="1"/>
  <c r="J2554" i="1"/>
  <c r="K2554" i="1"/>
  <c r="J2555" i="1"/>
  <c r="K2555" i="1"/>
  <c r="J2556" i="1"/>
  <c r="K2556" i="1"/>
  <c r="J2557" i="1"/>
  <c r="K2557" i="1"/>
  <c r="J2558" i="1"/>
  <c r="K2558" i="1"/>
  <c r="J2559" i="1"/>
  <c r="K2559" i="1"/>
  <c r="J2560" i="1"/>
  <c r="K2560" i="1"/>
  <c r="J2561" i="1"/>
  <c r="K2561" i="1"/>
  <c r="J2562" i="1"/>
  <c r="K2562" i="1"/>
  <c r="J2563" i="1"/>
  <c r="K2563" i="1"/>
  <c r="J2564" i="1"/>
  <c r="K2564" i="1"/>
  <c r="J2565" i="1"/>
  <c r="K2565" i="1"/>
  <c r="J2566" i="1"/>
  <c r="K2566" i="1"/>
  <c r="J2567" i="1"/>
  <c r="K2567" i="1"/>
  <c r="J2568" i="1"/>
  <c r="K2568" i="1"/>
  <c r="J2569" i="1"/>
  <c r="K2569" i="1"/>
  <c r="J2570" i="1"/>
  <c r="K2570" i="1"/>
  <c r="J2571" i="1"/>
  <c r="K2571" i="1"/>
  <c r="J2572" i="1"/>
  <c r="K2572" i="1"/>
  <c r="J2573" i="1"/>
  <c r="K2573" i="1"/>
  <c r="J2574" i="1"/>
  <c r="K2574" i="1"/>
  <c r="J2575" i="1"/>
  <c r="K2575" i="1"/>
  <c r="J2576" i="1"/>
  <c r="K2576" i="1"/>
  <c r="J2577" i="1"/>
  <c r="K2577" i="1"/>
  <c r="J2578" i="1"/>
  <c r="K2578" i="1"/>
  <c r="J2579" i="1"/>
  <c r="K2579" i="1"/>
  <c r="J2580" i="1"/>
  <c r="K2580" i="1"/>
  <c r="J2581" i="1"/>
  <c r="K2581" i="1"/>
  <c r="J2582" i="1"/>
  <c r="K2582" i="1"/>
  <c r="J2583" i="1"/>
  <c r="K2583" i="1"/>
  <c r="J2584" i="1"/>
  <c r="K2584" i="1"/>
  <c r="J2585" i="1"/>
  <c r="K2585" i="1"/>
  <c r="J2586" i="1"/>
  <c r="K2586" i="1"/>
  <c r="J2587" i="1"/>
  <c r="K2587" i="1"/>
  <c r="J2588" i="1"/>
  <c r="K2588" i="1"/>
  <c r="J2589" i="1"/>
  <c r="K2589" i="1"/>
  <c r="J2590" i="1"/>
  <c r="K2590" i="1"/>
  <c r="J2591" i="1"/>
  <c r="K2591" i="1"/>
  <c r="J2592" i="1"/>
  <c r="K2592" i="1"/>
  <c r="J2593" i="1"/>
  <c r="K2593" i="1"/>
  <c r="J2594" i="1"/>
  <c r="K2594" i="1"/>
  <c r="J2595" i="1"/>
  <c r="K2595" i="1"/>
  <c r="J2596" i="1"/>
  <c r="K2596" i="1"/>
  <c r="J2597" i="1"/>
  <c r="K2597" i="1"/>
  <c r="J2598" i="1"/>
  <c r="K2598" i="1"/>
  <c r="J2599" i="1"/>
  <c r="K2599" i="1"/>
  <c r="J2600" i="1"/>
  <c r="K2600" i="1"/>
  <c r="J2601" i="1"/>
  <c r="K2601" i="1"/>
  <c r="J2602" i="1"/>
  <c r="K2602" i="1"/>
  <c r="J2603" i="1"/>
  <c r="K2603" i="1"/>
  <c r="J2604" i="1"/>
  <c r="K2604" i="1"/>
  <c r="J2605" i="1"/>
  <c r="K2605" i="1"/>
  <c r="J2606" i="1"/>
  <c r="K2606" i="1"/>
  <c r="J2607" i="1"/>
  <c r="K2607" i="1"/>
  <c r="J2608" i="1"/>
  <c r="K2608" i="1"/>
  <c r="J2609" i="1"/>
  <c r="K2609" i="1"/>
  <c r="J2610" i="1"/>
  <c r="K2610" i="1"/>
  <c r="J2611" i="1"/>
  <c r="K2611" i="1"/>
  <c r="J2612" i="1"/>
  <c r="K2612" i="1"/>
  <c r="J2613" i="1"/>
  <c r="K2613" i="1"/>
  <c r="J2614" i="1"/>
  <c r="K2614" i="1"/>
  <c r="J2615" i="1"/>
  <c r="K2615" i="1"/>
  <c r="J2616" i="1"/>
  <c r="K2616" i="1"/>
  <c r="J2617" i="1"/>
  <c r="K2617" i="1"/>
  <c r="J2618" i="1"/>
  <c r="K2618" i="1"/>
  <c r="J2619" i="1"/>
  <c r="K2619" i="1"/>
  <c r="J2620" i="1"/>
  <c r="K2620" i="1"/>
  <c r="J2621" i="1"/>
  <c r="K2621" i="1"/>
  <c r="J2622" i="1"/>
  <c r="K2622" i="1"/>
  <c r="J2623" i="1"/>
  <c r="K2623" i="1"/>
  <c r="J2624" i="1"/>
  <c r="K2624" i="1"/>
  <c r="J2625" i="1"/>
  <c r="K2625" i="1"/>
  <c r="J2626" i="1"/>
  <c r="K2626" i="1"/>
  <c r="J2627" i="1"/>
  <c r="K2627" i="1"/>
  <c r="J2628" i="1"/>
  <c r="K2628" i="1"/>
  <c r="J2629" i="1"/>
  <c r="K2629" i="1"/>
  <c r="J2630" i="1"/>
  <c r="K2630" i="1"/>
  <c r="J2631" i="1"/>
  <c r="K2631" i="1"/>
  <c r="J2632" i="1"/>
  <c r="K2632" i="1"/>
  <c r="J2633" i="1"/>
  <c r="K2633" i="1"/>
  <c r="J2634" i="1"/>
  <c r="K2634" i="1"/>
  <c r="J2635" i="1"/>
  <c r="K2635" i="1"/>
  <c r="J2636" i="1"/>
  <c r="K2636" i="1"/>
  <c r="J2637" i="1"/>
  <c r="K2637" i="1"/>
  <c r="J2638" i="1"/>
  <c r="K2638" i="1"/>
  <c r="J2639" i="1"/>
  <c r="K2639" i="1"/>
  <c r="J2640" i="1"/>
  <c r="K2640" i="1"/>
  <c r="J2641" i="1"/>
  <c r="K2641" i="1"/>
  <c r="J2642" i="1"/>
  <c r="K2642" i="1"/>
  <c r="J2643" i="1"/>
  <c r="K2643" i="1"/>
  <c r="J2644" i="1"/>
  <c r="K2644" i="1"/>
  <c r="J2645" i="1"/>
  <c r="K2645" i="1"/>
  <c r="J2646" i="1"/>
  <c r="K2646" i="1"/>
  <c r="J2647" i="1"/>
  <c r="K2647" i="1"/>
  <c r="J2648" i="1"/>
  <c r="K2648" i="1"/>
  <c r="J2649" i="1"/>
  <c r="K2649" i="1"/>
  <c r="J2650" i="1"/>
  <c r="K2650" i="1"/>
  <c r="J2651" i="1"/>
  <c r="K2651" i="1"/>
  <c r="J2652" i="1"/>
  <c r="K2652" i="1"/>
  <c r="J2653" i="1"/>
  <c r="K2653" i="1"/>
  <c r="J2654" i="1"/>
  <c r="K2654" i="1"/>
  <c r="J2655" i="1"/>
  <c r="K2655" i="1"/>
  <c r="J2656" i="1"/>
  <c r="K2656" i="1"/>
  <c r="J2657" i="1"/>
  <c r="K2657" i="1"/>
  <c r="J2658" i="1"/>
  <c r="K2658" i="1"/>
  <c r="J2659" i="1"/>
  <c r="K2659" i="1"/>
  <c r="J2660" i="1"/>
  <c r="K2660" i="1"/>
  <c r="J2661" i="1"/>
  <c r="K2661" i="1"/>
  <c r="J2662" i="1"/>
  <c r="K2662" i="1"/>
  <c r="J2663" i="1"/>
  <c r="K2663" i="1"/>
  <c r="J2664" i="1"/>
  <c r="K2664" i="1"/>
  <c r="J2665" i="1"/>
  <c r="K2665" i="1"/>
  <c r="J2666" i="1"/>
  <c r="K2666" i="1"/>
  <c r="J2667" i="1"/>
  <c r="K2667" i="1"/>
  <c r="J2668" i="1"/>
  <c r="K2668" i="1"/>
  <c r="J2669" i="1"/>
  <c r="K2669" i="1"/>
  <c r="J2670" i="1"/>
  <c r="K2670" i="1"/>
  <c r="J2671" i="1"/>
  <c r="K2671" i="1"/>
  <c r="J2672" i="1"/>
  <c r="K2672" i="1"/>
  <c r="J2673" i="1"/>
  <c r="K2673" i="1"/>
  <c r="J2674" i="1"/>
  <c r="K2674" i="1"/>
  <c r="J2675" i="1"/>
  <c r="K2675" i="1"/>
  <c r="J2676" i="1"/>
  <c r="K2676" i="1"/>
  <c r="J2677" i="1"/>
  <c r="K2677" i="1"/>
  <c r="J2678" i="1"/>
  <c r="K2678" i="1"/>
  <c r="J2679" i="1"/>
  <c r="K2679" i="1"/>
  <c r="J2680" i="1"/>
  <c r="K2680" i="1"/>
  <c r="J2681" i="1"/>
  <c r="K2681" i="1"/>
  <c r="J2682" i="1"/>
  <c r="K2682" i="1"/>
  <c r="J2683" i="1"/>
  <c r="K2683" i="1"/>
  <c r="J2684" i="1"/>
  <c r="K2684" i="1"/>
  <c r="J2685" i="1"/>
  <c r="K2685" i="1"/>
  <c r="J2686" i="1"/>
  <c r="K2686" i="1"/>
  <c r="J2687" i="1"/>
  <c r="K2687" i="1"/>
  <c r="J2688" i="1"/>
  <c r="K2688" i="1"/>
  <c r="J2689" i="1"/>
  <c r="K2689" i="1"/>
  <c r="J2690" i="1"/>
  <c r="K2690" i="1"/>
  <c r="J2691" i="1"/>
  <c r="K2691" i="1"/>
  <c r="J2692" i="1"/>
  <c r="K2692" i="1"/>
  <c r="J2693" i="1"/>
  <c r="K2693" i="1"/>
  <c r="J2694" i="1"/>
  <c r="K2694" i="1"/>
  <c r="J2695" i="1"/>
  <c r="K2695" i="1"/>
  <c r="J2696" i="1"/>
  <c r="K2696" i="1"/>
  <c r="J2697" i="1"/>
  <c r="K2697" i="1"/>
  <c r="J2698" i="1"/>
  <c r="K2698" i="1"/>
  <c r="J2699" i="1"/>
  <c r="K2699" i="1"/>
  <c r="J2700" i="1"/>
  <c r="K2700" i="1"/>
  <c r="J2701" i="1"/>
  <c r="K2701" i="1"/>
  <c r="J2702" i="1"/>
  <c r="K2702" i="1"/>
  <c r="J2703" i="1"/>
  <c r="K2703" i="1"/>
  <c r="J2704" i="1"/>
  <c r="K2704" i="1"/>
  <c r="J2705" i="1"/>
  <c r="K2705" i="1"/>
  <c r="J2706" i="1"/>
  <c r="K2706" i="1"/>
  <c r="J2707" i="1"/>
  <c r="K2707" i="1"/>
  <c r="J2708" i="1"/>
  <c r="K2708" i="1"/>
  <c r="J2709" i="1"/>
  <c r="K2709" i="1"/>
  <c r="J2710" i="1"/>
  <c r="K2710" i="1"/>
  <c r="J2711" i="1"/>
  <c r="K2711" i="1"/>
  <c r="J2712" i="1"/>
  <c r="K2712" i="1"/>
  <c r="J2713" i="1"/>
  <c r="K2713" i="1"/>
  <c r="J2714" i="1"/>
  <c r="K2714" i="1"/>
  <c r="J2715" i="1"/>
  <c r="K2715" i="1"/>
  <c r="J2716" i="1"/>
  <c r="K2716" i="1"/>
  <c r="J2717" i="1"/>
  <c r="K2717" i="1"/>
  <c r="J2718" i="1"/>
  <c r="K2718" i="1"/>
  <c r="J2719" i="1"/>
  <c r="K2719" i="1"/>
  <c r="J2720" i="1"/>
  <c r="K2720" i="1"/>
  <c r="J2721" i="1"/>
  <c r="K2721" i="1"/>
  <c r="J2722" i="1"/>
  <c r="K2722" i="1"/>
  <c r="J2723" i="1"/>
  <c r="K2723" i="1"/>
  <c r="J2724" i="1"/>
  <c r="K2724" i="1"/>
  <c r="J2725" i="1"/>
  <c r="K2725" i="1"/>
  <c r="J2726" i="1"/>
  <c r="K2726" i="1"/>
  <c r="J2727" i="1"/>
  <c r="K2727" i="1"/>
  <c r="J2728" i="1"/>
  <c r="K2728" i="1"/>
  <c r="J2729" i="1"/>
  <c r="K2729" i="1"/>
  <c r="J2730" i="1"/>
  <c r="K2730" i="1"/>
  <c r="J2731" i="1"/>
  <c r="K2731" i="1"/>
  <c r="J2732" i="1"/>
  <c r="K2732" i="1"/>
  <c r="J2733" i="1"/>
  <c r="K2733" i="1"/>
  <c r="J2734" i="1"/>
  <c r="K2734" i="1"/>
  <c r="J2735" i="1"/>
  <c r="K2735" i="1"/>
  <c r="J2736" i="1"/>
  <c r="K2736" i="1"/>
  <c r="J2737" i="1"/>
  <c r="K2737" i="1"/>
  <c r="J2738" i="1"/>
  <c r="K2738" i="1"/>
  <c r="J2739" i="1"/>
  <c r="K2739" i="1"/>
  <c r="J2740" i="1"/>
  <c r="K2740" i="1"/>
  <c r="J2741" i="1"/>
  <c r="K2741" i="1"/>
  <c r="J2742" i="1"/>
  <c r="K2742" i="1"/>
  <c r="J2743" i="1"/>
  <c r="K2743" i="1"/>
  <c r="J2744" i="1"/>
  <c r="K2744" i="1"/>
  <c r="J2745" i="1"/>
  <c r="K2745" i="1"/>
  <c r="J2746" i="1"/>
  <c r="K2746" i="1"/>
  <c r="J2747" i="1"/>
  <c r="K2747" i="1"/>
  <c r="J2748" i="1"/>
  <c r="K2748" i="1"/>
  <c r="J2749" i="1"/>
  <c r="K2749" i="1"/>
  <c r="J2750" i="1"/>
  <c r="K2750" i="1"/>
  <c r="J2751" i="1"/>
  <c r="K2751" i="1"/>
  <c r="J2752" i="1"/>
  <c r="K2752" i="1"/>
  <c r="J2753" i="1"/>
  <c r="K2753" i="1"/>
  <c r="J2754" i="1"/>
  <c r="K2754" i="1"/>
  <c r="J2755" i="1"/>
  <c r="K2755" i="1"/>
  <c r="J2756" i="1"/>
  <c r="K2756" i="1"/>
  <c r="J2757" i="1"/>
  <c r="K2757" i="1"/>
  <c r="J2758" i="1"/>
  <c r="K2758" i="1"/>
  <c r="J2759" i="1"/>
  <c r="K2759" i="1"/>
  <c r="J2760" i="1"/>
  <c r="K2760" i="1"/>
  <c r="J2761" i="1"/>
  <c r="K2761" i="1"/>
  <c r="J2762" i="1"/>
  <c r="K2762" i="1"/>
  <c r="J2763" i="1"/>
  <c r="K2763" i="1"/>
  <c r="J2764" i="1"/>
  <c r="K2764" i="1"/>
  <c r="J2765" i="1"/>
  <c r="K2765" i="1"/>
  <c r="J2766" i="1"/>
  <c r="K2766" i="1"/>
  <c r="J2767" i="1"/>
  <c r="K2767" i="1"/>
  <c r="J2768" i="1"/>
  <c r="K2768" i="1"/>
  <c r="J2769" i="1"/>
  <c r="K2769" i="1"/>
  <c r="J2770" i="1"/>
  <c r="K2770" i="1"/>
  <c r="J2771" i="1"/>
  <c r="K2771" i="1"/>
  <c r="J2772" i="1"/>
  <c r="K2772" i="1"/>
  <c r="J2773" i="1"/>
  <c r="K2773" i="1"/>
  <c r="J2774" i="1"/>
  <c r="K2774" i="1"/>
  <c r="J2775" i="1"/>
  <c r="K2775" i="1"/>
  <c r="J2776" i="1"/>
  <c r="K2776" i="1"/>
  <c r="J2777" i="1"/>
  <c r="K2777" i="1"/>
  <c r="J2778" i="1"/>
  <c r="K2778" i="1"/>
  <c r="J2779" i="1"/>
  <c r="K2779" i="1"/>
  <c r="J2780" i="1"/>
  <c r="K2780" i="1"/>
  <c r="J2781" i="1"/>
  <c r="K2781" i="1"/>
  <c r="J2782" i="1"/>
  <c r="K2782" i="1"/>
  <c r="J2783" i="1"/>
  <c r="K2783" i="1"/>
  <c r="J2784" i="1"/>
  <c r="K2784" i="1"/>
  <c r="J2785" i="1"/>
  <c r="K2785" i="1"/>
  <c r="J2786" i="1"/>
  <c r="K2786" i="1"/>
  <c r="J2787" i="1"/>
  <c r="K2787" i="1"/>
  <c r="J2788" i="1"/>
  <c r="K2788" i="1"/>
  <c r="J2789" i="1"/>
  <c r="K2789" i="1"/>
  <c r="J2790" i="1"/>
  <c r="K2790" i="1"/>
  <c r="J2791" i="1"/>
  <c r="K2791" i="1"/>
  <c r="J2792" i="1"/>
  <c r="K2792" i="1"/>
  <c r="J2793" i="1"/>
  <c r="K2793" i="1"/>
  <c r="J2794" i="1"/>
  <c r="K2794" i="1"/>
  <c r="J2795" i="1"/>
  <c r="K2795" i="1"/>
  <c r="J2796" i="1"/>
  <c r="K2796" i="1"/>
  <c r="J2797" i="1"/>
  <c r="K2797" i="1"/>
  <c r="J2798" i="1"/>
  <c r="K2798" i="1"/>
  <c r="J2799" i="1"/>
  <c r="K2799" i="1"/>
  <c r="J2800" i="1"/>
  <c r="K2800" i="1"/>
  <c r="J2801" i="1"/>
  <c r="K2801" i="1"/>
  <c r="J2802" i="1"/>
  <c r="K2802" i="1"/>
  <c r="J2803" i="1"/>
  <c r="K2803" i="1"/>
  <c r="J2804" i="1"/>
  <c r="K2804" i="1"/>
  <c r="J2805" i="1"/>
  <c r="K2805" i="1"/>
  <c r="J2806" i="1"/>
  <c r="K2806" i="1"/>
  <c r="J2807" i="1"/>
  <c r="K2807" i="1"/>
  <c r="J2808" i="1"/>
  <c r="K2808" i="1"/>
  <c r="J2809" i="1"/>
  <c r="K2809" i="1"/>
  <c r="J2810" i="1"/>
  <c r="K2810" i="1"/>
  <c r="J2811" i="1"/>
  <c r="K2811" i="1"/>
  <c r="J2812" i="1"/>
  <c r="K2812" i="1"/>
  <c r="J2813" i="1"/>
  <c r="K2813" i="1"/>
  <c r="J2814" i="1"/>
  <c r="K2814" i="1"/>
  <c r="J2815" i="1"/>
  <c r="K2815" i="1"/>
  <c r="J2816" i="1"/>
  <c r="K2816" i="1"/>
  <c r="J2817" i="1"/>
  <c r="K2817" i="1"/>
  <c r="J2818" i="1"/>
  <c r="K2818" i="1"/>
  <c r="J2819" i="1"/>
  <c r="K2819" i="1"/>
  <c r="J2820" i="1"/>
  <c r="K2820" i="1"/>
  <c r="J2821" i="1"/>
  <c r="K2821" i="1"/>
  <c r="J2822" i="1"/>
  <c r="K2822" i="1"/>
  <c r="J2823" i="1"/>
  <c r="K2823" i="1"/>
  <c r="J2824" i="1"/>
  <c r="K2824" i="1"/>
  <c r="J2825" i="1"/>
  <c r="K2825" i="1"/>
  <c r="J2826" i="1"/>
  <c r="K2826" i="1"/>
  <c r="J2827" i="1"/>
  <c r="K2827" i="1"/>
  <c r="J2828" i="1"/>
  <c r="K2828" i="1"/>
  <c r="J2829" i="1"/>
  <c r="K2829" i="1"/>
  <c r="J2830" i="1"/>
  <c r="K2830" i="1"/>
  <c r="J2831" i="1"/>
  <c r="K2831" i="1"/>
  <c r="J2832" i="1"/>
  <c r="K2832" i="1"/>
  <c r="J2833" i="1"/>
  <c r="K2833" i="1"/>
  <c r="J2834" i="1"/>
  <c r="K2834" i="1"/>
  <c r="J2835" i="1"/>
  <c r="K2835" i="1"/>
  <c r="J2836" i="1"/>
  <c r="K2836" i="1"/>
  <c r="J2837" i="1"/>
  <c r="K2837" i="1"/>
  <c r="J2838" i="1"/>
  <c r="K2838" i="1"/>
  <c r="J2839" i="1"/>
  <c r="K2839" i="1"/>
  <c r="J2840" i="1"/>
  <c r="K2840" i="1"/>
  <c r="J2841" i="1"/>
  <c r="K2841" i="1"/>
  <c r="J2842" i="1"/>
  <c r="K2842" i="1"/>
  <c r="J2843" i="1"/>
  <c r="K2843" i="1"/>
  <c r="J2844" i="1"/>
  <c r="K2844" i="1"/>
  <c r="J2845" i="1"/>
  <c r="K2845" i="1"/>
  <c r="J2846" i="1"/>
  <c r="K2846" i="1"/>
  <c r="J2847" i="1"/>
  <c r="K2847" i="1"/>
  <c r="J2848" i="1"/>
  <c r="K2848" i="1"/>
  <c r="J2849" i="1"/>
  <c r="K2849" i="1"/>
  <c r="J2850" i="1"/>
  <c r="K2850" i="1"/>
  <c r="J2851" i="1"/>
  <c r="K2851" i="1"/>
  <c r="J2852" i="1"/>
  <c r="K2852" i="1"/>
  <c r="J2853" i="1"/>
  <c r="K2853" i="1"/>
  <c r="J2854" i="1"/>
  <c r="K2854" i="1"/>
  <c r="J2855" i="1"/>
  <c r="K2855" i="1"/>
  <c r="J2856" i="1"/>
  <c r="K2856" i="1"/>
  <c r="J2857" i="1"/>
  <c r="K2857" i="1"/>
  <c r="J2858" i="1"/>
  <c r="K2858" i="1"/>
  <c r="J2859" i="1"/>
  <c r="K2859" i="1"/>
  <c r="J2860" i="1"/>
  <c r="K2860" i="1"/>
  <c r="J2861" i="1"/>
  <c r="K2861" i="1"/>
  <c r="J2862" i="1"/>
  <c r="K2862" i="1"/>
  <c r="J2863" i="1"/>
  <c r="K2863" i="1"/>
  <c r="J2864" i="1"/>
  <c r="K2864" i="1"/>
  <c r="J2865" i="1"/>
  <c r="K2865" i="1"/>
  <c r="J2866" i="1"/>
  <c r="K2866" i="1"/>
  <c r="J2867" i="1"/>
  <c r="K2867" i="1"/>
  <c r="J2868" i="1"/>
  <c r="K2868" i="1"/>
  <c r="J2869" i="1"/>
  <c r="K2869" i="1"/>
  <c r="J2870" i="1"/>
  <c r="K2870" i="1"/>
  <c r="J2871" i="1"/>
  <c r="K2871" i="1"/>
  <c r="J2872" i="1"/>
  <c r="K2872" i="1"/>
  <c r="J2873" i="1"/>
  <c r="K2873" i="1"/>
  <c r="J2874" i="1"/>
  <c r="K2874" i="1"/>
  <c r="J2875" i="1"/>
  <c r="K2875" i="1"/>
  <c r="J2876" i="1"/>
  <c r="K2876" i="1"/>
  <c r="J2877" i="1"/>
  <c r="K2877" i="1"/>
  <c r="J2878" i="1"/>
  <c r="K2878" i="1"/>
  <c r="J2879" i="1"/>
  <c r="K2879" i="1"/>
  <c r="J2880" i="1"/>
  <c r="K2880" i="1"/>
  <c r="J2881" i="1"/>
  <c r="K2881" i="1"/>
  <c r="J2882" i="1"/>
  <c r="K2882" i="1"/>
  <c r="J2883" i="1"/>
  <c r="K2883" i="1"/>
  <c r="J2884" i="1"/>
  <c r="K2884" i="1"/>
  <c r="J2885" i="1"/>
  <c r="K2885" i="1"/>
  <c r="J2886" i="1"/>
  <c r="K2886" i="1"/>
  <c r="J2887" i="1"/>
  <c r="K2887" i="1"/>
  <c r="J2888" i="1"/>
  <c r="K2888" i="1"/>
  <c r="J2889" i="1"/>
  <c r="K2889" i="1"/>
  <c r="J2890" i="1"/>
  <c r="K2890" i="1"/>
  <c r="J2891" i="1"/>
  <c r="K2891" i="1"/>
  <c r="J2892" i="1"/>
  <c r="K2892" i="1"/>
  <c r="J2893" i="1"/>
  <c r="K2893" i="1"/>
  <c r="J2894" i="1"/>
  <c r="K2894" i="1"/>
  <c r="J2895" i="1"/>
  <c r="K2895" i="1"/>
  <c r="J2896" i="1"/>
  <c r="K2896" i="1"/>
  <c r="J2897" i="1"/>
  <c r="K2897" i="1"/>
  <c r="J2898" i="1"/>
  <c r="K2898" i="1"/>
  <c r="J2899" i="1"/>
  <c r="K2899" i="1"/>
  <c r="J2900" i="1"/>
  <c r="K2900" i="1"/>
  <c r="J2901" i="1"/>
  <c r="K2901" i="1"/>
  <c r="J2902" i="1"/>
  <c r="K2902" i="1"/>
  <c r="J2903" i="1"/>
  <c r="K2903" i="1"/>
  <c r="J2904" i="1"/>
  <c r="K2904" i="1"/>
  <c r="J2905" i="1"/>
  <c r="K2905" i="1"/>
  <c r="J2906" i="1"/>
  <c r="K2906" i="1"/>
  <c r="J2907" i="1"/>
  <c r="K2907" i="1"/>
  <c r="J2908" i="1"/>
  <c r="K2908" i="1"/>
  <c r="J2909" i="1"/>
  <c r="K2909" i="1"/>
  <c r="J2910" i="1"/>
  <c r="K2910" i="1"/>
  <c r="J2911" i="1"/>
  <c r="K2911" i="1"/>
  <c r="J2912" i="1"/>
  <c r="K2912" i="1"/>
  <c r="J2913" i="1"/>
  <c r="K2913" i="1"/>
  <c r="J2914" i="1"/>
  <c r="K2914" i="1"/>
  <c r="J2915" i="1"/>
  <c r="K2915" i="1"/>
  <c r="J2916" i="1"/>
  <c r="K2916" i="1"/>
  <c r="J2917" i="1"/>
  <c r="K2917" i="1"/>
  <c r="J2918" i="1"/>
  <c r="K2918" i="1"/>
  <c r="J2919" i="1"/>
  <c r="K2919" i="1"/>
  <c r="J2920" i="1"/>
  <c r="K2920" i="1"/>
  <c r="J2921" i="1"/>
  <c r="K2921" i="1"/>
  <c r="J2922" i="1"/>
  <c r="K2922" i="1"/>
  <c r="J2923" i="1"/>
  <c r="K2923" i="1"/>
  <c r="J2924" i="1"/>
  <c r="K2924" i="1"/>
  <c r="J2925" i="1"/>
  <c r="K2925" i="1"/>
  <c r="J2926" i="1"/>
  <c r="K2926" i="1"/>
  <c r="J2927" i="1"/>
  <c r="K2927" i="1"/>
  <c r="J2928" i="1"/>
  <c r="K2928" i="1"/>
  <c r="J2929" i="1"/>
  <c r="K2929" i="1"/>
  <c r="J2930" i="1"/>
  <c r="K2930" i="1"/>
  <c r="J2931" i="1"/>
  <c r="K2931" i="1"/>
  <c r="J2932" i="1"/>
  <c r="K2932" i="1"/>
  <c r="J2933" i="1"/>
  <c r="K2933" i="1"/>
  <c r="J2934" i="1"/>
  <c r="K2934" i="1"/>
  <c r="J2935" i="1"/>
  <c r="K2935" i="1"/>
  <c r="J2936" i="1"/>
  <c r="K2936" i="1"/>
  <c r="J2937" i="1"/>
  <c r="K2937" i="1"/>
  <c r="J2938" i="1"/>
  <c r="K2938" i="1"/>
  <c r="J2939" i="1"/>
  <c r="K2939" i="1"/>
  <c r="J2940" i="1"/>
  <c r="K2940" i="1"/>
  <c r="J2941" i="1"/>
  <c r="K2941" i="1"/>
  <c r="J2942" i="1"/>
  <c r="K2942" i="1"/>
  <c r="J2943" i="1"/>
  <c r="K2943" i="1"/>
  <c r="J2944" i="1"/>
  <c r="K2944" i="1"/>
  <c r="J2945" i="1"/>
  <c r="K2945" i="1"/>
  <c r="J2946" i="1"/>
  <c r="K2946" i="1"/>
  <c r="J2947" i="1"/>
  <c r="K2947" i="1"/>
  <c r="J2948" i="1"/>
  <c r="K2948" i="1"/>
  <c r="J2949" i="1"/>
  <c r="K2949" i="1"/>
  <c r="J2950" i="1"/>
  <c r="K2950" i="1"/>
  <c r="J2951" i="1"/>
  <c r="K2951" i="1"/>
  <c r="J2952" i="1"/>
  <c r="K2952" i="1"/>
  <c r="J2953" i="1"/>
  <c r="K2953" i="1"/>
  <c r="J2954" i="1"/>
  <c r="K2954" i="1"/>
  <c r="J2955" i="1"/>
  <c r="K2955" i="1"/>
  <c r="J2956" i="1"/>
  <c r="K2956" i="1"/>
  <c r="J2957" i="1"/>
  <c r="K2957" i="1"/>
  <c r="J2958" i="1"/>
  <c r="K2958" i="1"/>
  <c r="J2959" i="1"/>
  <c r="K2959" i="1"/>
  <c r="J2960" i="1"/>
  <c r="K2960" i="1"/>
  <c r="J2961" i="1"/>
  <c r="K2961" i="1"/>
  <c r="J2962" i="1"/>
  <c r="K2962" i="1"/>
  <c r="J2963" i="1"/>
  <c r="K2963" i="1"/>
  <c r="J2964" i="1"/>
  <c r="K2964" i="1"/>
  <c r="J2965" i="1"/>
  <c r="K2965" i="1"/>
  <c r="J2966" i="1"/>
  <c r="K2966" i="1"/>
  <c r="J2967" i="1"/>
  <c r="K2967" i="1"/>
  <c r="J2968" i="1"/>
  <c r="K2968" i="1"/>
  <c r="J2969" i="1"/>
  <c r="K2969" i="1"/>
  <c r="J2970" i="1"/>
  <c r="K2970" i="1"/>
  <c r="J2971" i="1"/>
  <c r="K2971" i="1"/>
  <c r="J2972" i="1"/>
  <c r="K2972" i="1"/>
  <c r="J2973" i="1"/>
  <c r="K2973" i="1"/>
  <c r="J2974" i="1"/>
  <c r="K2974" i="1"/>
  <c r="J2975" i="1"/>
  <c r="K2975" i="1"/>
  <c r="J2976" i="1"/>
  <c r="K2976" i="1"/>
  <c r="J2977" i="1"/>
  <c r="K2977" i="1"/>
  <c r="J2978" i="1"/>
  <c r="K2978" i="1"/>
  <c r="J2979" i="1"/>
  <c r="K2979" i="1"/>
  <c r="J2980" i="1"/>
  <c r="K2980" i="1"/>
  <c r="J2981" i="1"/>
  <c r="K2981" i="1"/>
  <c r="J2982" i="1"/>
  <c r="K2982" i="1"/>
  <c r="J2983" i="1"/>
  <c r="K2983" i="1"/>
  <c r="J2984" i="1"/>
  <c r="K2984" i="1"/>
  <c r="J2985" i="1"/>
  <c r="K2985" i="1"/>
  <c r="J2986" i="1"/>
  <c r="K2986" i="1"/>
  <c r="J2987" i="1"/>
  <c r="K2987" i="1"/>
  <c r="J2988" i="1"/>
  <c r="K2988" i="1"/>
  <c r="J2989" i="1"/>
  <c r="K2989" i="1"/>
  <c r="J2990" i="1"/>
  <c r="K2990" i="1"/>
  <c r="J2991" i="1"/>
  <c r="K2991" i="1"/>
  <c r="J2992" i="1"/>
  <c r="K2992" i="1"/>
  <c r="J2993" i="1"/>
  <c r="K2993" i="1"/>
  <c r="J2994" i="1"/>
  <c r="K2994" i="1"/>
  <c r="J2995" i="1"/>
  <c r="K2995" i="1"/>
  <c r="J2996" i="1"/>
  <c r="K2996" i="1"/>
  <c r="J2997" i="1"/>
  <c r="K2997" i="1"/>
  <c r="J2998" i="1"/>
  <c r="K2998" i="1"/>
  <c r="J2999" i="1"/>
  <c r="K2999" i="1"/>
  <c r="J3000" i="1"/>
  <c r="K3000" i="1"/>
  <c r="J3001" i="1"/>
  <c r="K3001" i="1"/>
  <c r="J3002" i="1"/>
  <c r="K3002" i="1"/>
  <c r="J3003" i="1"/>
  <c r="K3003" i="1"/>
  <c r="J3004" i="1"/>
  <c r="K3004" i="1"/>
  <c r="J3005" i="1"/>
  <c r="K3005" i="1"/>
  <c r="J3006" i="1"/>
  <c r="K3006" i="1"/>
  <c r="J3007" i="1"/>
  <c r="K3007" i="1"/>
  <c r="J3008" i="1"/>
  <c r="K3008" i="1"/>
  <c r="J3009" i="1"/>
  <c r="K3009" i="1"/>
  <c r="J3010" i="1"/>
  <c r="K3010" i="1"/>
  <c r="J3011" i="1"/>
  <c r="K3011" i="1"/>
  <c r="J3012" i="1"/>
  <c r="K3012" i="1"/>
  <c r="J3013" i="1"/>
  <c r="K3013" i="1"/>
  <c r="J3014" i="1"/>
  <c r="K3014" i="1"/>
  <c r="J3015" i="1"/>
  <c r="K3015" i="1"/>
  <c r="J3016" i="1"/>
  <c r="K3016" i="1"/>
  <c r="J3017" i="1"/>
  <c r="K3017" i="1"/>
  <c r="J3018" i="1"/>
  <c r="K3018" i="1"/>
  <c r="J3019" i="1"/>
  <c r="K3019" i="1"/>
  <c r="J3020" i="1"/>
  <c r="K3020" i="1"/>
  <c r="J3021" i="1"/>
  <c r="K3021" i="1"/>
  <c r="J3022" i="1"/>
  <c r="K3022" i="1"/>
  <c r="J3023" i="1"/>
  <c r="K3023" i="1"/>
  <c r="J3024" i="1"/>
  <c r="K3024" i="1"/>
  <c r="J3025" i="1"/>
  <c r="K3025" i="1"/>
  <c r="J3026" i="1"/>
  <c r="K3026" i="1"/>
  <c r="J3027" i="1"/>
  <c r="K3027" i="1"/>
  <c r="J3028" i="1"/>
  <c r="K3028" i="1"/>
  <c r="J3029" i="1"/>
  <c r="K3029" i="1"/>
  <c r="J3030" i="1"/>
  <c r="K3030" i="1"/>
  <c r="J3031" i="1"/>
  <c r="K3031" i="1"/>
  <c r="J3032" i="1"/>
  <c r="K3032" i="1"/>
  <c r="J3033" i="1"/>
  <c r="K3033" i="1"/>
  <c r="J3034" i="1"/>
  <c r="K3034" i="1"/>
  <c r="J3035" i="1"/>
  <c r="K3035" i="1"/>
  <c r="J3036" i="1"/>
  <c r="K3036" i="1"/>
  <c r="J3037" i="1"/>
  <c r="K3037" i="1"/>
  <c r="J3038" i="1"/>
  <c r="K3038" i="1"/>
  <c r="J3039" i="1"/>
  <c r="K3039" i="1"/>
  <c r="J3040" i="1"/>
  <c r="K3040" i="1"/>
  <c r="J3041" i="1"/>
  <c r="K3041" i="1"/>
  <c r="J3042" i="1"/>
  <c r="K3042" i="1"/>
  <c r="J3043" i="1"/>
  <c r="K3043" i="1"/>
  <c r="J3044" i="1"/>
  <c r="K3044" i="1"/>
  <c r="J3045" i="1"/>
  <c r="K3045" i="1"/>
  <c r="J3046" i="1"/>
  <c r="K3046" i="1"/>
  <c r="J3047" i="1"/>
  <c r="K3047" i="1"/>
  <c r="J3048" i="1"/>
  <c r="K3048" i="1"/>
  <c r="J3049" i="1"/>
  <c r="K3049" i="1"/>
  <c r="J3050" i="1"/>
  <c r="K3050" i="1"/>
  <c r="J3051" i="1"/>
  <c r="K3051" i="1"/>
  <c r="J3052" i="1"/>
  <c r="K3052" i="1"/>
  <c r="J3053" i="1"/>
  <c r="K3053" i="1"/>
  <c r="J3054" i="1"/>
  <c r="K3054" i="1"/>
  <c r="J3055" i="1"/>
  <c r="K3055" i="1"/>
  <c r="J3056" i="1"/>
  <c r="K3056" i="1"/>
  <c r="J3057" i="1"/>
  <c r="K3057" i="1"/>
  <c r="J3058" i="1"/>
  <c r="K3058" i="1"/>
  <c r="J3059" i="1"/>
  <c r="K3059" i="1"/>
  <c r="J3060" i="1"/>
  <c r="K3060" i="1"/>
  <c r="J3061" i="1"/>
  <c r="K3061" i="1"/>
  <c r="J3062" i="1"/>
  <c r="K3062" i="1"/>
  <c r="J3063" i="1"/>
  <c r="K3063" i="1"/>
  <c r="J3064" i="1"/>
  <c r="K3064" i="1"/>
  <c r="J3065" i="1"/>
  <c r="K3065" i="1"/>
  <c r="J3066" i="1"/>
  <c r="K3066" i="1"/>
  <c r="J3067" i="1"/>
  <c r="K3067" i="1"/>
  <c r="J3068" i="1"/>
  <c r="K3068" i="1"/>
  <c r="J3069" i="1"/>
  <c r="K3069" i="1"/>
  <c r="J3070" i="1"/>
  <c r="K3070" i="1"/>
  <c r="J3071" i="1"/>
  <c r="K3071" i="1"/>
  <c r="J3072" i="1"/>
  <c r="K3072" i="1"/>
  <c r="J3073" i="1"/>
  <c r="K3073" i="1"/>
  <c r="J3074" i="1"/>
  <c r="K3074" i="1"/>
  <c r="J3075" i="1"/>
  <c r="K3075" i="1"/>
  <c r="J3076" i="1"/>
  <c r="K3076" i="1"/>
  <c r="J3077" i="1"/>
  <c r="K3077" i="1"/>
  <c r="J3078" i="1"/>
  <c r="K3078" i="1"/>
  <c r="J3079" i="1"/>
  <c r="K3079" i="1"/>
  <c r="J3080" i="1"/>
  <c r="K3080" i="1"/>
  <c r="J3081" i="1"/>
  <c r="K3081" i="1"/>
  <c r="J3082" i="1"/>
  <c r="K3082" i="1"/>
  <c r="J3083" i="1"/>
  <c r="K3083" i="1"/>
  <c r="J3084" i="1"/>
  <c r="K3084" i="1"/>
  <c r="J3085" i="1"/>
  <c r="K3085" i="1"/>
  <c r="J3086" i="1"/>
  <c r="K3086" i="1"/>
  <c r="J3087" i="1"/>
  <c r="K3087" i="1"/>
  <c r="J3088" i="1"/>
  <c r="K3088" i="1"/>
  <c r="J3089" i="1"/>
  <c r="K3089" i="1"/>
  <c r="J3090" i="1"/>
  <c r="K3090" i="1"/>
  <c r="J3091" i="1"/>
  <c r="K3091" i="1"/>
  <c r="J3092" i="1"/>
  <c r="K3092" i="1"/>
  <c r="J3093" i="1"/>
  <c r="K3093" i="1"/>
  <c r="J3094" i="1"/>
  <c r="K3094" i="1"/>
  <c r="J3095" i="1"/>
  <c r="K3095" i="1"/>
  <c r="J3096" i="1"/>
  <c r="K3096" i="1"/>
  <c r="J3097" i="1"/>
  <c r="K3097" i="1"/>
  <c r="J3098" i="1"/>
  <c r="K3098" i="1"/>
  <c r="J3099" i="1"/>
  <c r="K3099" i="1"/>
  <c r="J3100" i="1"/>
  <c r="K3100" i="1"/>
  <c r="J3101" i="1"/>
  <c r="K3101" i="1"/>
  <c r="J3102" i="1"/>
  <c r="K3102" i="1"/>
  <c r="J3103" i="1"/>
  <c r="K3103" i="1"/>
  <c r="J3104" i="1"/>
  <c r="K3104" i="1"/>
  <c r="J3105" i="1"/>
  <c r="K3105" i="1"/>
  <c r="J3106" i="1"/>
  <c r="K3106" i="1"/>
  <c r="J3107" i="1"/>
  <c r="K3107" i="1"/>
  <c r="J3108" i="1"/>
  <c r="K3108" i="1"/>
  <c r="J3109" i="1"/>
  <c r="K3109" i="1"/>
  <c r="J3110" i="1"/>
  <c r="K3110" i="1"/>
  <c r="J3111" i="1"/>
  <c r="K3111" i="1"/>
  <c r="J3112" i="1"/>
  <c r="K3112" i="1"/>
  <c r="J3113" i="1"/>
  <c r="K3113" i="1"/>
  <c r="J3114" i="1"/>
  <c r="K3114" i="1"/>
  <c r="J3115" i="1"/>
  <c r="K3115" i="1"/>
  <c r="J3116" i="1"/>
  <c r="K3116" i="1"/>
  <c r="J3117" i="1"/>
  <c r="K3117" i="1"/>
  <c r="J3118" i="1"/>
  <c r="K3118" i="1"/>
  <c r="J3119" i="1"/>
  <c r="K3119" i="1"/>
  <c r="J3120" i="1"/>
  <c r="K3120" i="1"/>
  <c r="J3121" i="1"/>
  <c r="K3121" i="1"/>
  <c r="J3122" i="1"/>
  <c r="K3122" i="1"/>
  <c r="J3123" i="1"/>
  <c r="K3123" i="1"/>
  <c r="J3124" i="1"/>
  <c r="K3124" i="1"/>
  <c r="J3125" i="1"/>
  <c r="K3125" i="1"/>
  <c r="J3126" i="1"/>
  <c r="K3126" i="1"/>
  <c r="J3127" i="1"/>
  <c r="K3127" i="1"/>
  <c r="J3128" i="1"/>
  <c r="K3128" i="1"/>
  <c r="J3129" i="1"/>
  <c r="K3129" i="1"/>
  <c r="J3130" i="1"/>
  <c r="K3130" i="1"/>
  <c r="J3131" i="1"/>
  <c r="K3131" i="1"/>
  <c r="J3132" i="1"/>
  <c r="K3132" i="1"/>
  <c r="J3133" i="1"/>
  <c r="K3133" i="1"/>
  <c r="J3134" i="1"/>
  <c r="K3134" i="1"/>
  <c r="J3135" i="1"/>
  <c r="K3135" i="1"/>
  <c r="J3136" i="1"/>
  <c r="K3136" i="1"/>
  <c r="J3137" i="1"/>
  <c r="K3137" i="1"/>
  <c r="J3138" i="1"/>
  <c r="K3138" i="1"/>
  <c r="J3139" i="1"/>
  <c r="K3139" i="1"/>
  <c r="J3140" i="1"/>
  <c r="K3140" i="1"/>
  <c r="J3141" i="1"/>
  <c r="K3141" i="1"/>
  <c r="J3142" i="1"/>
  <c r="K3142" i="1"/>
  <c r="J3143" i="1"/>
  <c r="K3143" i="1"/>
  <c r="J3144" i="1"/>
  <c r="K3144" i="1"/>
  <c r="J3145" i="1"/>
  <c r="K3145" i="1"/>
  <c r="J3146" i="1"/>
  <c r="K3146" i="1"/>
  <c r="J3147" i="1"/>
  <c r="K3147" i="1"/>
  <c r="J3148" i="1"/>
  <c r="K3148" i="1"/>
  <c r="J3149" i="1"/>
  <c r="K3149" i="1"/>
  <c r="J3150" i="1"/>
  <c r="K3150" i="1"/>
  <c r="J3151" i="1"/>
  <c r="K3151" i="1"/>
  <c r="J3152" i="1"/>
  <c r="K3152" i="1"/>
  <c r="J3153" i="1"/>
  <c r="K3153" i="1"/>
  <c r="J3154" i="1"/>
  <c r="K3154" i="1"/>
  <c r="J3155" i="1"/>
  <c r="K3155" i="1"/>
  <c r="J3156" i="1"/>
  <c r="K3156" i="1"/>
  <c r="J3157" i="1"/>
  <c r="K3157" i="1"/>
  <c r="J3158" i="1"/>
  <c r="K3158" i="1"/>
  <c r="J3159" i="1"/>
  <c r="K3159" i="1"/>
  <c r="J3160" i="1"/>
  <c r="K3160" i="1"/>
  <c r="J3161" i="1"/>
  <c r="K3161" i="1"/>
  <c r="J3162" i="1"/>
  <c r="K3162" i="1"/>
  <c r="J3163" i="1"/>
  <c r="K3163" i="1"/>
  <c r="J3164" i="1"/>
  <c r="K3164" i="1"/>
  <c r="J3165" i="1"/>
  <c r="K3165" i="1"/>
  <c r="J3166" i="1"/>
  <c r="K3166" i="1"/>
  <c r="J3167" i="1"/>
  <c r="K3167" i="1"/>
  <c r="J3168" i="1"/>
  <c r="K3168" i="1"/>
  <c r="J3169" i="1"/>
  <c r="K3169" i="1"/>
  <c r="J3170" i="1"/>
  <c r="K3170" i="1"/>
  <c r="J3171" i="1"/>
  <c r="K3171" i="1"/>
  <c r="J3172" i="1"/>
  <c r="K3172" i="1"/>
  <c r="J3173" i="1"/>
  <c r="K3173" i="1"/>
  <c r="J3174" i="1"/>
  <c r="K3174" i="1"/>
  <c r="J3175" i="1"/>
  <c r="K3175" i="1"/>
  <c r="J3176" i="1"/>
  <c r="K3176" i="1"/>
  <c r="J3177" i="1"/>
  <c r="K3177" i="1"/>
  <c r="J3178" i="1"/>
  <c r="K3178" i="1"/>
  <c r="J3179" i="1"/>
  <c r="K3179" i="1"/>
  <c r="J3180" i="1"/>
  <c r="K3180" i="1"/>
  <c r="J3181" i="1"/>
  <c r="K3181" i="1"/>
  <c r="J3182" i="1"/>
  <c r="K3182" i="1"/>
  <c r="J3183" i="1"/>
  <c r="K3183" i="1"/>
  <c r="J3184" i="1"/>
  <c r="K3184" i="1"/>
  <c r="J3185" i="1"/>
  <c r="K3185" i="1"/>
  <c r="J3186" i="1"/>
  <c r="K3186" i="1"/>
  <c r="J3187" i="1"/>
  <c r="K3187" i="1"/>
  <c r="J3188" i="1"/>
  <c r="K3188" i="1"/>
  <c r="J3189" i="1"/>
  <c r="K3189" i="1"/>
  <c r="J3190" i="1"/>
  <c r="K3190" i="1"/>
  <c r="J3191" i="1"/>
  <c r="K3191" i="1"/>
  <c r="J3192" i="1"/>
  <c r="K3192" i="1"/>
  <c r="J3193" i="1"/>
  <c r="K3193" i="1"/>
  <c r="J3194" i="1"/>
  <c r="K3194" i="1"/>
  <c r="J3195" i="1"/>
  <c r="K3195" i="1"/>
  <c r="J3196" i="1"/>
  <c r="K3196" i="1"/>
  <c r="J3197" i="1"/>
  <c r="K3197" i="1"/>
  <c r="J3198" i="1"/>
  <c r="K3198" i="1"/>
  <c r="J3199" i="1"/>
  <c r="K3199" i="1"/>
  <c r="J3200" i="1"/>
  <c r="K3200" i="1"/>
  <c r="J3201" i="1"/>
  <c r="K3201" i="1"/>
  <c r="J3202" i="1"/>
  <c r="K3202" i="1"/>
  <c r="J3203" i="1"/>
  <c r="K3203" i="1"/>
  <c r="J3204" i="1"/>
  <c r="K3204" i="1"/>
  <c r="J3205" i="1"/>
  <c r="K3205" i="1"/>
  <c r="J3206" i="1"/>
  <c r="K3206" i="1"/>
  <c r="J3207" i="1"/>
  <c r="K3207" i="1"/>
  <c r="J3208" i="1"/>
  <c r="K3208" i="1"/>
  <c r="J3209" i="1"/>
  <c r="K3209" i="1"/>
  <c r="J3210" i="1"/>
  <c r="K3210" i="1"/>
  <c r="J3211" i="1"/>
  <c r="K3211" i="1"/>
  <c r="J3212" i="1"/>
  <c r="K3212" i="1"/>
  <c r="J3213" i="1"/>
  <c r="K3213" i="1"/>
  <c r="J3214" i="1"/>
  <c r="K3214" i="1"/>
  <c r="J3215" i="1"/>
  <c r="K3215" i="1"/>
  <c r="J3216" i="1"/>
  <c r="K3216" i="1"/>
  <c r="J3217" i="1"/>
  <c r="K3217" i="1"/>
  <c r="J3218" i="1"/>
  <c r="K3218" i="1"/>
  <c r="J3219" i="1"/>
  <c r="K3219" i="1"/>
  <c r="J3220" i="1"/>
  <c r="K3220" i="1"/>
  <c r="J3221" i="1"/>
  <c r="K3221" i="1"/>
  <c r="J3222" i="1"/>
  <c r="K3222" i="1"/>
  <c r="J3223" i="1"/>
  <c r="K3223" i="1"/>
  <c r="J3224" i="1"/>
  <c r="K3224" i="1"/>
  <c r="J3225" i="1"/>
  <c r="K3225" i="1"/>
  <c r="J3226" i="1"/>
  <c r="K3226" i="1"/>
  <c r="J3227" i="1"/>
  <c r="K3227" i="1"/>
  <c r="J3228" i="1"/>
  <c r="K3228" i="1"/>
  <c r="J3229" i="1"/>
  <c r="K3229" i="1"/>
  <c r="J3230" i="1"/>
  <c r="K3230" i="1"/>
  <c r="J3231" i="1"/>
  <c r="K3231" i="1"/>
  <c r="J3232" i="1"/>
  <c r="K3232" i="1"/>
  <c r="J3233" i="1"/>
  <c r="K3233" i="1"/>
  <c r="J3234" i="1"/>
  <c r="K3234" i="1"/>
  <c r="J3235" i="1"/>
  <c r="K3235" i="1"/>
  <c r="J3236" i="1"/>
  <c r="K3236" i="1"/>
  <c r="J3237" i="1"/>
  <c r="K3237" i="1"/>
  <c r="J3238" i="1"/>
  <c r="K3238" i="1"/>
  <c r="J3239" i="1"/>
  <c r="K3239" i="1"/>
  <c r="J3240" i="1"/>
  <c r="K3240" i="1"/>
  <c r="J3241" i="1"/>
  <c r="K3241" i="1"/>
  <c r="J3242" i="1"/>
  <c r="K3242" i="1"/>
  <c r="J3243" i="1"/>
  <c r="K3243" i="1"/>
  <c r="J3244" i="1"/>
  <c r="K3244" i="1"/>
  <c r="J3245" i="1"/>
  <c r="K3245" i="1"/>
  <c r="J3246" i="1"/>
  <c r="K3246" i="1"/>
  <c r="J3247" i="1"/>
  <c r="K3247" i="1"/>
  <c r="J3248" i="1"/>
  <c r="K3248" i="1"/>
  <c r="J3249" i="1"/>
  <c r="K3249" i="1"/>
  <c r="J3250" i="1"/>
  <c r="K3250" i="1"/>
  <c r="J3251" i="1"/>
  <c r="K3251" i="1"/>
  <c r="J3252" i="1"/>
  <c r="K3252" i="1"/>
  <c r="J3253" i="1"/>
  <c r="K3253" i="1"/>
  <c r="J3254" i="1"/>
  <c r="K3254" i="1"/>
  <c r="J3255" i="1"/>
  <c r="K3255" i="1"/>
  <c r="J3256" i="1"/>
  <c r="K3256" i="1"/>
  <c r="J3257" i="1"/>
  <c r="K3257" i="1"/>
  <c r="J3258" i="1"/>
  <c r="K3258" i="1"/>
  <c r="J3259" i="1"/>
  <c r="K3259" i="1"/>
  <c r="J3260" i="1"/>
  <c r="K3260" i="1"/>
  <c r="J3261" i="1"/>
  <c r="K3261" i="1"/>
  <c r="J3262" i="1"/>
  <c r="K3262" i="1"/>
  <c r="J3263" i="1"/>
  <c r="K3263" i="1"/>
  <c r="J3264" i="1"/>
  <c r="K3264" i="1"/>
  <c r="J3265" i="1"/>
  <c r="K3265" i="1"/>
  <c r="J3266" i="1"/>
  <c r="K3266" i="1"/>
  <c r="J3267" i="1"/>
  <c r="K3267" i="1"/>
  <c r="J3268" i="1"/>
  <c r="K3268" i="1"/>
  <c r="J3269" i="1"/>
  <c r="K3269" i="1"/>
  <c r="J3270" i="1"/>
  <c r="K3270" i="1"/>
  <c r="J3271" i="1"/>
  <c r="K3271" i="1"/>
  <c r="J3272" i="1"/>
  <c r="K3272" i="1"/>
  <c r="J3273" i="1"/>
  <c r="K3273" i="1"/>
  <c r="J3274" i="1"/>
  <c r="K3274" i="1"/>
  <c r="J3275" i="1"/>
  <c r="K3275" i="1"/>
  <c r="J3276" i="1"/>
  <c r="K3276" i="1"/>
  <c r="J3277" i="1"/>
  <c r="K3277" i="1"/>
  <c r="J3278" i="1"/>
  <c r="K3278" i="1"/>
  <c r="J3279" i="1"/>
  <c r="K3279" i="1"/>
  <c r="J3280" i="1"/>
  <c r="K3280" i="1"/>
  <c r="J3281" i="1"/>
  <c r="K3281" i="1"/>
  <c r="J3282" i="1"/>
  <c r="K3282" i="1"/>
  <c r="J3283" i="1"/>
  <c r="K3283" i="1"/>
  <c r="J3284" i="1"/>
  <c r="K3284" i="1"/>
  <c r="J3285" i="1"/>
  <c r="K3285" i="1"/>
  <c r="J3286" i="1"/>
  <c r="K3286" i="1"/>
  <c r="J3287" i="1"/>
  <c r="K3287" i="1"/>
  <c r="J3288" i="1"/>
  <c r="K3288" i="1"/>
  <c r="J3289" i="1"/>
  <c r="K3289" i="1"/>
  <c r="J3290" i="1"/>
  <c r="K3290" i="1"/>
  <c r="J3291" i="1"/>
  <c r="K3291" i="1"/>
  <c r="J3292" i="1"/>
  <c r="K3292" i="1"/>
  <c r="J3293" i="1"/>
  <c r="K3293" i="1"/>
  <c r="J3294" i="1"/>
  <c r="K3294" i="1"/>
  <c r="J3295" i="1"/>
  <c r="K3295" i="1"/>
  <c r="J3296" i="1"/>
  <c r="K3296" i="1"/>
  <c r="J3297" i="1"/>
  <c r="K3297" i="1"/>
  <c r="J3298" i="1"/>
  <c r="K3298" i="1"/>
  <c r="J3299" i="1"/>
  <c r="K3299" i="1"/>
  <c r="J3300" i="1"/>
  <c r="K3300" i="1"/>
  <c r="J3301" i="1"/>
  <c r="K3301" i="1"/>
  <c r="J3302" i="1"/>
  <c r="K3302" i="1"/>
  <c r="J3303" i="1"/>
  <c r="K3303" i="1"/>
  <c r="J3304" i="1"/>
  <c r="K3304" i="1"/>
  <c r="J3305" i="1"/>
  <c r="K3305" i="1"/>
  <c r="J3306" i="1"/>
  <c r="K3306" i="1"/>
  <c r="J3307" i="1"/>
  <c r="K3307" i="1"/>
  <c r="J3308" i="1"/>
  <c r="K3308" i="1"/>
  <c r="J3309" i="1"/>
  <c r="K3309" i="1"/>
  <c r="J3310" i="1"/>
  <c r="K3310" i="1"/>
  <c r="J3311" i="1"/>
  <c r="K3311" i="1"/>
  <c r="J3312" i="1"/>
  <c r="K3312" i="1"/>
  <c r="J3313" i="1"/>
  <c r="K3313" i="1"/>
  <c r="J3314" i="1"/>
  <c r="K3314" i="1"/>
  <c r="J3315" i="1"/>
  <c r="K3315" i="1"/>
  <c r="J3316" i="1"/>
  <c r="K3316" i="1"/>
  <c r="J3317" i="1"/>
  <c r="K3317" i="1"/>
  <c r="J3318" i="1"/>
  <c r="K3318" i="1"/>
  <c r="J3319" i="1"/>
  <c r="K3319" i="1"/>
  <c r="J3320" i="1"/>
  <c r="K3320" i="1"/>
  <c r="J3321" i="1"/>
  <c r="K3321" i="1"/>
  <c r="J3322" i="1"/>
  <c r="K3322" i="1"/>
  <c r="J3323" i="1"/>
  <c r="K3323" i="1"/>
  <c r="J3324" i="1"/>
  <c r="K3324" i="1"/>
  <c r="J3325" i="1"/>
  <c r="K3325" i="1"/>
  <c r="J3326" i="1"/>
  <c r="K3326" i="1"/>
  <c r="J3327" i="1"/>
  <c r="K3327" i="1"/>
  <c r="J3328" i="1"/>
  <c r="K3328" i="1"/>
  <c r="J3329" i="1"/>
  <c r="K3329" i="1"/>
  <c r="J3330" i="1"/>
  <c r="K3330" i="1"/>
  <c r="J3331" i="1"/>
  <c r="K3331" i="1"/>
  <c r="J3332" i="1"/>
  <c r="K3332" i="1"/>
  <c r="J3333" i="1"/>
  <c r="K3333" i="1"/>
  <c r="J3334" i="1"/>
  <c r="K3334" i="1"/>
  <c r="J3335" i="1"/>
  <c r="K3335" i="1"/>
  <c r="J3336" i="1"/>
  <c r="K3336" i="1"/>
  <c r="J3337" i="1"/>
  <c r="K3337" i="1"/>
  <c r="J3338" i="1"/>
  <c r="K3338" i="1"/>
  <c r="J3339" i="1"/>
  <c r="K3339" i="1"/>
  <c r="J3340" i="1"/>
  <c r="K3340" i="1"/>
  <c r="J3341" i="1"/>
  <c r="K3341" i="1"/>
  <c r="J3342" i="1"/>
  <c r="K3342" i="1"/>
  <c r="J3343" i="1"/>
  <c r="K3343" i="1"/>
  <c r="J3344" i="1"/>
  <c r="K3344" i="1"/>
  <c r="J3345" i="1"/>
  <c r="K3345" i="1"/>
  <c r="J3346" i="1"/>
  <c r="K3346" i="1"/>
  <c r="J3347" i="1"/>
  <c r="K3347" i="1"/>
  <c r="J3348" i="1"/>
  <c r="K3348" i="1"/>
  <c r="J3349" i="1"/>
  <c r="K3349" i="1"/>
  <c r="J3350" i="1"/>
  <c r="K3350" i="1"/>
  <c r="J3351" i="1"/>
  <c r="K3351" i="1"/>
  <c r="J3352" i="1"/>
  <c r="K3352" i="1"/>
  <c r="J3353" i="1"/>
  <c r="K3353" i="1"/>
  <c r="J3354" i="1"/>
  <c r="K3354" i="1"/>
  <c r="J3355" i="1"/>
  <c r="K3355" i="1"/>
  <c r="J3356" i="1"/>
  <c r="K3356" i="1"/>
  <c r="J3357" i="1"/>
  <c r="K3357" i="1"/>
  <c r="J3358" i="1"/>
  <c r="K3358" i="1"/>
  <c r="J3359" i="1"/>
  <c r="K3359" i="1"/>
  <c r="J3360" i="1"/>
  <c r="K3360" i="1"/>
  <c r="J3361" i="1"/>
  <c r="K3361" i="1"/>
  <c r="J3362" i="1"/>
  <c r="K3362" i="1"/>
  <c r="J3363" i="1"/>
  <c r="K3363" i="1"/>
  <c r="J3364" i="1"/>
  <c r="K3364" i="1"/>
  <c r="J3365" i="1"/>
  <c r="K3365" i="1"/>
  <c r="J3366" i="1"/>
  <c r="K3366" i="1"/>
  <c r="J3367" i="1"/>
  <c r="K3367" i="1"/>
  <c r="J3368" i="1"/>
  <c r="K3368" i="1"/>
  <c r="J3369" i="1"/>
  <c r="K3369" i="1"/>
  <c r="J3370" i="1"/>
  <c r="K3370" i="1"/>
  <c r="J3371" i="1"/>
  <c r="K3371" i="1"/>
  <c r="J3372" i="1"/>
  <c r="K3372" i="1"/>
  <c r="J3373" i="1"/>
  <c r="K3373" i="1"/>
  <c r="J3374" i="1"/>
  <c r="K3374" i="1"/>
  <c r="J3375" i="1"/>
  <c r="K3375" i="1"/>
  <c r="J3376" i="1"/>
  <c r="K3376" i="1"/>
  <c r="J3377" i="1"/>
  <c r="K3377" i="1"/>
  <c r="J3378" i="1"/>
  <c r="K3378" i="1"/>
  <c r="J3379" i="1"/>
  <c r="K3379" i="1"/>
  <c r="J3380" i="1"/>
  <c r="K3380" i="1"/>
  <c r="J3381" i="1"/>
  <c r="K3381" i="1"/>
  <c r="J3382" i="1"/>
  <c r="K3382" i="1"/>
  <c r="J3383" i="1"/>
  <c r="K3383" i="1"/>
  <c r="J3384" i="1"/>
  <c r="K3384" i="1"/>
  <c r="J3385" i="1"/>
  <c r="K3385" i="1"/>
  <c r="J3386" i="1"/>
  <c r="K3386" i="1"/>
  <c r="J3387" i="1"/>
  <c r="K3387" i="1"/>
  <c r="J3388" i="1"/>
  <c r="K3388" i="1"/>
  <c r="J3389" i="1"/>
  <c r="K3389" i="1"/>
  <c r="J3390" i="1"/>
  <c r="K3390" i="1"/>
  <c r="J3391" i="1"/>
  <c r="K3391" i="1"/>
  <c r="J3392" i="1"/>
  <c r="K3392" i="1"/>
  <c r="J3393" i="1"/>
  <c r="K3393" i="1"/>
  <c r="J3394" i="1"/>
  <c r="K3394" i="1"/>
  <c r="J3395" i="1"/>
  <c r="K3395" i="1"/>
  <c r="J3396" i="1"/>
  <c r="K3396" i="1"/>
  <c r="J3397" i="1"/>
  <c r="K3397" i="1"/>
  <c r="J3398" i="1"/>
  <c r="K3398" i="1"/>
  <c r="J3399" i="1"/>
  <c r="K3399" i="1"/>
  <c r="J3400" i="1"/>
  <c r="K3400" i="1"/>
  <c r="J3401" i="1"/>
  <c r="K3401" i="1"/>
  <c r="J3402" i="1"/>
  <c r="K3402" i="1"/>
  <c r="J3403" i="1"/>
  <c r="K3403" i="1"/>
  <c r="J3404" i="1"/>
  <c r="K3404" i="1"/>
  <c r="J3405" i="1"/>
  <c r="K3405" i="1"/>
  <c r="J3406" i="1"/>
  <c r="K3406" i="1"/>
  <c r="J3407" i="1"/>
  <c r="K3407" i="1"/>
  <c r="J3408" i="1"/>
  <c r="K3408" i="1"/>
  <c r="J3409" i="1"/>
  <c r="K3409" i="1"/>
  <c r="J3410" i="1"/>
  <c r="K3410" i="1"/>
  <c r="J3411" i="1"/>
  <c r="K3411" i="1"/>
  <c r="J3412" i="1"/>
  <c r="K3412" i="1"/>
  <c r="J3413" i="1"/>
  <c r="K3413" i="1"/>
  <c r="J3414" i="1"/>
  <c r="K3414" i="1"/>
  <c r="J3415" i="1"/>
  <c r="K3415" i="1"/>
  <c r="J3416" i="1"/>
  <c r="K3416" i="1"/>
  <c r="J3417" i="1"/>
  <c r="K3417" i="1"/>
  <c r="J3418" i="1"/>
  <c r="K3418" i="1"/>
  <c r="J3419" i="1"/>
  <c r="K3419" i="1"/>
  <c r="J3420" i="1"/>
  <c r="K3420" i="1"/>
  <c r="J3421" i="1"/>
  <c r="K3421" i="1"/>
  <c r="J3422" i="1"/>
  <c r="K3422" i="1"/>
  <c r="J3423" i="1"/>
  <c r="K3423" i="1"/>
  <c r="J3424" i="1"/>
  <c r="K3424" i="1"/>
  <c r="J3425" i="1"/>
  <c r="K3425" i="1"/>
  <c r="J3426" i="1"/>
  <c r="K3426" i="1"/>
  <c r="J3427" i="1"/>
  <c r="K3427" i="1"/>
  <c r="J3428" i="1"/>
  <c r="K3428" i="1"/>
  <c r="J3429" i="1"/>
  <c r="K3429" i="1"/>
  <c r="J3430" i="1"/>
  <c r="K3430" i="1"/>
  <c r="J3431" i="1"/>
  <c r="K3431" i="1"/>
  <c r="J3432" i="1"/>
  <c r="K3432" i="1"/>
  <c r="J3433" i="1"/>
  <c r="K3433" i="1"/>
  <c r="J3434" i="1"/>
  <c r="K3434" i="1"/>
  <c r="J3435" i="1"/>
  <c r="K3435" i="1"/>
  <c r="J3436" i="1"/>
  <c r="K3436" i="1"/>
  <c r="J3437" i="1"/>
  <c r="K3437" i="1"/>
  <c r="J3438" i="1"/>
  <c r="K3438" i="1"/>
  <c r="J3439" i="1"/>
  <c r="K3439" i="1"/>
  <c r="J3440" i="1"/>
  <c r="K3440" i="1"/>
  <c r="J3441" i="1"/>
  <c r="K3441" i="1"/>
  <c r="J3442" i="1"/>
  <c r="K3442" i="1"/>
  <c r="J3443" i="1"/>
  <c r="K3443" i="1"/>
  <c r="J3444" i="1"/>
  <c r="K3444" i="1"/>
  <c r="J3445" i="1"/>
  <c r="K3445" i="1"/>
  <c r="J3446" i="1"/>
  <c r="K3446" i="1"/>
  <c r="J3447" i="1"/>
  <c r="K3447" i="1"/>
  <c r="J3448" i="1"/>
  <c r="K3448" i="1"/>
  <c r="J3449" i="1"/>
  <c r="K3449" i="1"/>
  <c r="J3450" i="1"/>
  <c r="K3450" i="1"/>
  <c r="J3451" i="1"/>
  <c r="K3451" i="1"/>
  <c r="J3452" i="1"/>
  <c r="K3452" i="1"/>
  <c r="J3453" i="1"/>
  <c r="K3453" i="1"/>
  <c r="J3454" i="1"/>
  <c r="K3454" i="1"/>
  <c r="J3455" i="1"/>
  <c r="K3455" i="1"/>
  <c r="J3456" i="1"/>
  <c r="K3456" i="1"/>
  <c r="J3457" i="1"/>
  <c r="K3457" i="1"/>
  <c r="J3458" i="1"/>
  <c r="K3458" i="1"/>
  <c r="J3459" i="1"/>
  <c r="K3459" i="1"/>
  <c r="J3460" i="1"/>
  <c r="K3460" i="1"/>
  <c r="J3461" i="1"/>
  <c r="K3461" i="1"/>
  <c r="J3462" i="1"/>
  <c r="K3462" i="1"/>
  <c r="J3463" i="1"/>
  <c r="K3463" i="1"/>
  <c r="J3464" i="1"/>
  <c r="K3464" i="1"/>
  <c r="J3465" i="1"/>
  <c r="K3465" i="1"/>
  <c r="J3466" i="1"/>
  <c r="K3466" i="1"/>
  <c r="J3467" i="1"/>
  <c r="K3467" i="1"/>
  <c r="J3468" i="1"/>
  <c r="K3468" i="1"/>
  <c r="J3469" i="1"/>
  <c r="K3469" i="1"/>
  <c r="J3470" i="1"/>
  <c r="K3470" i="1"/>
  <c r="J3471" i="1"/>
  <c r="K3471" i="1"/>
  <c r="J3472" i="1"/>
  <c r="K3472" i="1"/>
  <c r="J3473" i="1"/>
  <c r="K3473" i="1"/>
  <c r="J3474" i="1"/>
  <c r="K3474" i="1"/>
  <c r="J3475" i="1"/>
  <c r="K3475" i="1"/>
  <c r="J3476" i="1"/>
  <c r="K3476" i="1"/>
  <c r="J3477" i="1"/>
  <c r="K3477" i="1"/>
  <c r="J3478" i="1"/>
  <c r="K3478" i="1"/>
  <c r="J3479" i="1"/>
  <c r="K3479" i="1"/>
  <c r="J3480" i="1"/>
  <c r="K3480" i="1"/>
  <c r="J3481" i="1"/>
  <c r="K3481" i="1"/>
  <c r="J3482" i="1"/>
  <c r="K3482" i="1"/>
  <c r="J3483" i="1"/>
  <c r="K3483" i="1"/>
  <c r="J3484" i="1"/>
  <c r="K3484" i="1"/>
  <c r="J3485" i="1"/>
  <c r="K3485" i="1"/>
  <c r="J3486" i="1"/>
  <c r="K3486" i="1"/>
  <c r="J3487" i="1"/>
  <c r="K3487" i="1"/>
  <c r="J3488" i="1"/>
  <c r="K3488" i="1"/>
  <c r="J3489" i="1"/>
  <c r="K3489" i="1"/>
  <c r="J3490" i="1"/>
  <c r="K3490" i="1"/>
  <c r="J3491" i="1"/>
  <c r="K3491" i="1"/>
  <c r="J3492" i="1"/>
  <c r="K3492" i="1"/>
  <c r="J3493" i="1"/>
  <c r="K3493" i="1"/>
  <c r="J3494" i="1"/>
  <c r="K3494" i="1"/>
  <c r="J3495" i="1"/>
  <c r="K3495" i="1"/>
  <c r="J3496" i="1"/>
  <c r="K3496" i="1"/>
  <c r="J3497" i="1"/>
  <c r="K3497" i="1"/>
  <c r="J3498" i="1"/>
  <c r="K3498" i="1"/>
  <c r="J3499" i="1"/>
  <c r="K3499" i="1"/>
  <c r="J3500" i="1"/>
  <c r="K3500" i="1"/>
  <c r="J3501" i="1"/>
  <c r="K3501" i="1"/>
  <c r="J3502" i="1"/>
  <c r="K3502" i="1"/>
  <c r="J3503" i="1"/>
  <c r="K3503" i="1"/>
  <c r="J3504" i="1"/>
  <c r="K3504" i="1"/>
  <c r="J3505" i="1"/>
  <c r="K3505" i="1"/>
  <c r="J3506" i="1"/>
  <c r="K3506" i="1"/>
  <c r="J3507" i="1"/>
  <c r="K3507" i="1"/>
  <c r="J3508" i="1"/>
  <c r="K3508" i="1"/>
  <c r="J3509" i="1"/>
  <c r="K3509" i="1"/>
  <c r="J3510" i="1"/>
  <c r="K3510" i="1"/>
  <c r="J3511" i="1"/>
  <c r="K3511" i="1"/>
  <c r="J3512" i="1"/>
  <c r="K3512" i="1"/>
  <c r="J3513" i="1"/>
  <c r="K3513" i="1"/>
  <c r="J3514" i="1"/>
  <c r="K3514" i="1"/>
  <c r="J3515" i="1"/>
  <c r="K3515" i="1"/>
  <c r="J3516" i="1"/>
  <c r="K3516" i="1"/>
  <c r="J3517" i="1"/>
  <c r="K3517" i="1"/>
  <c r="J3518" i="1"/>
  <c r="K3518" i="1"/>
  <c r="J3519" i="1"/>
  <c r="K3519" i="1"/>
  <c r="J3520" i="1"/>
  <c r="K3520" i="1"/>
  <c r="J3521" i="1"/>
  <c r="K3521" i="1"/>
  <c r="J3522" i="1"/>
  <c r="K3522" i="1"/>
  <c r="J3523" i="1"/>
  <c r="K3523" i="1"/>
  <c r="J3524" i="1"/>
  <c r="K3524" i="1"/>
  <c r="J3525" i="1"/>
  <c r="K3525" i="1"/>
  <c r="J3526" i="1"/>
  <c r="K3526" i="1"/>
  <c r="J3527" i="1"/>
  <c r="K3527" i="1"/>
  <c r="J3528" i="1"/>
  <c r="K3528" i="1"/>
  <c r="J3529" i="1"/>
  <c r="K3529" i="1"/>
  <c r="J3530" i="1"/>
  <c r="K3530" i="1"/>
  <c r="J3531" i="1"/>
  <c r="K3531" i="1"/>
  <c r="J3532" i="1"/>
  <c r="K3532" i="1"/>
  <c r="J3533" i="1"/>
  <c r="K3533" i="1"/>
  <c r="J3534" i="1"/>
  <c r="K3534" i="1"/>
  <c r="J3535" i="1"/>
  <c r="K3535" i="1"/>
  <c r="J3536" i="1"/>
  <c r="K3536" i="1"/>
  <c r="J3537" i="1"/>
  <c r="K3537" i="1"/>
  <c r="J3538" i="1"/>
  <c r="K3538" i="1"/>
  <c r="J3539" i="1"/>
  <c r="K3539" i="1"/>
  <c r="J3540" i="1"/>
  <c r="K3540" i="1"/>
  <c r="J3541" i="1"/>
  <c r="K3541" i="1"/>
  <c r="J3542" i="1"/>
  <c r="K3542" i="1"/>
  <c r="J3543" i="1"/>
  <c r="K3543" i="1"/>
  <c r="J3544" i="1"/>
  <c r="K3544" i="1"/>
  <c r="J3545" i="1"/>
  <c r="K3545" i="1"/>
  <c r="J3546" i="1"/>
  <c r="K3546" i="1"/>
  <c r="J3547" i="1"/>
  <c r="K3547" i="1"/>
  <c r="J3548" i="1"/>
  <c r="K3548" i="1"/>
  <c r="J3549" i="1"/>
  <c r="K3549" i="1"/>
  <c r="J3550" i="1"/>
  <c r="K3550" i="1"/>
  <c r="J3551" i="1"/>
  <c r="K3551" i="1"/>
  <c r="J3552" i="1"/>
  <c r="K3552" i="1"/>
  <c r="J3553" i="1"/>
  <c r="K3553" i="1"/>
  <c r="J3554" i="1"/>
  <c r="K3554" i="1"/>
  <c r="J3555" i="1"/>
  <c r="K3555" i="1"/>
  <c r="J3556" i="1"/>
  <c r="K3556" i="1"/>
  <c r="J3557" i="1"/>
  <c r="K3557" i="1"/>
  <c r="J3558" i="1"/>
  <c r="K3558" i="1"/>
  <c r="J3559" i="1"/>
  <c r="K3559" i="1"/>
  <c r="J3560" i="1"/>
  <c r="K3560" i="1"/>
  <c r="J3561" i="1"/>
  <c r="K3561" i="1"/>
  <c r="J3562" i="1"/>
  <c r="K3562" i="1"/>
  <c r="J3563" i="1"/>
  <c r="K3563" i="1"/>
  <c r="J3564" i="1"/>
  <c r="K3564" i="1"/>
  <c r="J3565" i="1"/>
  <c r="K3565" i="1"/>
  <c r="J3566" i="1"/>
  <c r="K3566" i="1"/>
  <c r="J3567" i="1"/>
  <c r="K3567" i="1"/>
  <c r="J3568" i="1"/>
  <c r="K3568" i="1"/>
  <c r="J3569" i="1"/>
  <c r="K3569" i="1"/>
  <c r="J3570" i="1"/>
  <c r="K3570" i="1"/>
  <c r="J3571" i="1"/>
  <c r="K3571" i="1"/>
  <c r="J3572" i="1"/>
  <c r="K3572" i="1"/>
  <c r="J3573" i="1"/>
  <c r="K3573" i="1"/>
  <c r="J3574" i="1"/>
  <c r="K3574" i="1"/>
  <c r="J3575" i="1"/>
  <c r="K3575" i="1"/>
  <c r="J3576" i="1"/>
  <c r="K3576" i="1"/>
  <c r="J3577" i="1"/>
  <c r="K3577" i="1"/>
  <c r="J3578" i="1"/>
  <c r="K3578" i="1"/>
  <c r="J3579" i="1"/>
  <c r="K3579" i="1"/>
  <c r="J3580" i="1"/>
  <c r="K3580" i="1"/>
  <c r="J3581" i="1"/>
  <c r="K3581" i="1"/>
  <c r="J3582" i="1"/>
  <c r="K3582" i="1"/>
  <c r="J3583" i="1"/>
  <c r="K3583" i="1"/>
  <c r="J3584" i="1"/>
  <c r="K3584" i="1"/>
  <c r="J3585" i="1"/>
  <c r="K3585" i="1"/>
  <c r="J3586" i="1"/>
  <c r="K3586" i="1"/>
  <c r="J3587" i="1"/>
  <c r="K3587" i="1"/>
  <c r="J3588" i="1"/>
  <c r="K3588" i="1"/>
  <c r="J3589" i="1"/>
  <c r="K3589" i="1"/>
  <c r="J3590" i="1"/>
  <c r="K3590" i="1"/>
  <c r="J3591" i="1"/>
  <c r="K3591" i="1"/>
  <c r="J3592" i="1"/>
  <c r="K3592" i="1"/>
  <c r="J3593" i="1"/>
  <c r="K3593" i="1"/>
  <c r="J3594" i="1"/>
  <c r="K3594" i="1"/>
  <c r="J3595" i="1"/>
  <c r="K3595" i="1"/>
  <c r="J3596" i="1"/>
  <c r="K3596" i="1"/>
  <c r="J3597" i="1"/>
  <c r="K3597" i="1"/>
  <c r="J3598" i="1"/>
  <c r="K3598" i="1"/>
  <c r="J3599" i="1"/>
  <c r="K3599" i="1"/>
  <c r="J3600" i="1"/>
  <c r="K3600" i="1"/>
  <c r="J3601" i="1"/>
  <c r="K3601" i="1"/>
  <c r="J3602" i="1"/>
  <c r="K3602" i="1"/>
  <c r="J3603" i="1"/>
  <c r="K3603" i="1"/>
  <c r="J3604" i="1"/>
  <c r="K3604" i="1"/>
  <c r="J3605" i="1"/>
  <c r="K3605" i="1"/>
  <c r="J3606" i="1"/>
  <c r="K3606" i="1"/>
  <c r="J3607" i="1"/>
  <c r="K3607" i="1"/>
  <c r="J3608" i="1"/>
  <c r="K3608" i="1"/>
  <c r="J3609" i="1"/>
  <c r="K3609" i="1"/>
  <c r="J3610" i="1"/>
  <c r="K3610" i="1"/>
  <c r="J3611" i="1"/>
  <c r="K3611" i="1"/>
  <c r="J3612" i="1"/>
  <c r="K3612" i="1"/>
  <c r="J3613" i="1"/>
  <c r="K3613" i="1"/>
  <c r="J3614" i="1"/>
  <c r="K3614" i="1"/>
  <c r="J3615" i="1"/>
  <c r="K3615" i="1"/>
  <c r="J3616" i="1"/>
  <c r="K3616" i="1"/>
  <c r="J3617" i="1"/>
  <c r="K3617" i="1"/>
  <c r="J3618" i="1"/>
  <c r="K3618" i="1"/>
  <c r="J3619" i="1"/>
  <c r="K3619" i="1"/>
  <c r="J3620" i="1"/>
  <c r="K3620" i="1"/>
  <c r="J3621" i="1"/>
  <c r="K3621" i="1"/>
  <c r="J3622" i="1"/>
  <c r="K3622" i="1"/>
  <c r="J3623" i="1"/>
  <c r="K3623" i="1"/>
  <c r="J3624" i="1"/>
  <c r="K3624" i="1"/>
  <c r="J3625" i="1"/>
  <c r="K3625" i="1"/>
  <c r="J3626" i="1"/>
  <c r="K3626" i="1"/>
  <c r="J3627" i="1"/>
  <c r="K3627" i="1"/>
  <c r="J3628" i="1"/>
  <c r="K3628" i="1"/>
  <c r="J3629" i="1"/>
  <c r="K3629" i="1"/>
  <c r="J3630" i="1"/>
  <c r="K3630" i="1"/>
  <c r="J3631" i="1"/>
  <c r="K3631" i="1"/>
  <c r="J3632" i="1"/>
  <c r="K3632" i="1"/>
  <c r="J3633" i="1"/>
  <c r="K3633" i="1"/>
  <c r="J3634" i="1"/>
  <c r="K3634" i="1"/>
  <c r="J3635" i="1"/>
  <c r="K3635" i="1"/>
  <c r="J3636" i="1"/>
  <c r="K3636" i="1"/>
  <c r="J3637" i="1"/>
  <c r="K3637" i="1"/>
  <c r="J3638" i="1"/>
  <c r="K3638" i="1"/>
  <c r="J3639" i="1"/>
  <c r="K3639" i="1"/>
  <c r="J3640" i="1"/>
  <c r="K3640" i="1"/>
  <c r="J3641" i="1"/>
  <c r="K3641" i="1"/>
  <c r="J3642" i="1"/>
  <c r="K3642" i="1"/>
  <c r="J3643" i="1"/>
  <c r="K3643" i="1"/>
  <c r="J3644" i="1"/>
  <c r="K3644" i="1"/>
  <c r="J3645" i="1"/>
  <c r="K3645" i="1"/>
  <c r="J3646" i="1"/>
  <c r="K3646" i="1"/>
  <c r="J3647" i="1"/>
  <c r="K3647" i="1"/>
  <c r="J3648" i="1"/>
  <c r="K3648" i="1"/>
  <c r="J3649" i="1"/>
  <c r="K3649" i="1"/>
  <c r="J3650" i="1"/>
  <c r="K3650" i="1"/>
  <c r="J3651" i="1"/>
  <c r="K3651" i="1"/>
  <c r="J3652" i="1"/>
  <c r="K3652" i="1"/>
  <c r="J3653" i="1"/>
  <c r="K3653" i="1"/>
  <c r="J3654" i="1"/>
  <c r="K3654" i="1"/>
  <c r="J3655" i="1"/>
  <c r="K3655" i="1"/>
  <c r="J3656" i="1"/>
  <c r="K3656" i="1"/>
  <c r="J3657" i="1"/>
  <c r="K3657" i="1"/>
  <c r="J3658" i="1"/>
  <c r="K3658" i="1"/>
  <c r="J3659" i="1"/>
  <c r="K3659" i="1"/>
  <c r="J3660" i="1"/>
  <c r="K3660" i="1"/>
  <c r="J3661" i="1"/>
  <c r="K3661" i="1"/>
  <c r="J3662" i="1"/>
  <c r="K3662" i="1"/>
  <c r="J3663" i="1"/>
  <c r="K3663" i="1"/>
  <c r="P5" i="1"/>
  <c r="P3" i="1"/>
  <c r="P4" i="1"/>
  <c r="J3664" i="1"/>
  <c r="K3664" i="1"/>
</calcChain>
</file>

<file path=xl/sharedStrings.xml><?xml version="1.0" encoding="utf-8"?>
<sst xmlns="http://schemas.openxmlformats.org/spreadsheetml/2006/main" count="52" uniqueCount="45">
  <si>
    <t>Weir Specifications</t>
  </si>
  <si>
    <t xml:space="preserve">Weir Elevation = </t>
  </si>
  <si>
    <t>m</t>
  </si>
  <si>
    <t>ha</t>
  </si>
  <si>
    <t xml:space="preserve">Weir width = </t>
  </si>
  <si>
    <t xml:space="preserve">C = </t>
  </si>
  <si>
    <t xml:space="preserve">g = </t>
  </si>
  <si>
    <t>m/s^2</t>
  </si>
  <si>
    <t xml:space="preserve">Deep zone elevation = </t>
  </si>
  <si>
    <t xml:space="preserve">Shallow zone elevation = </t>
  </si>
  <si>
    <t>Date</t>
  </si>
  <si>
    <t>Rain (m)</t>
  </si>
  <si>
    <t>PET (m)</t>
  </si>
  <si>
    <t>Rain (m^3)</t>
  </si>
  <si>
    <t>RO (m^3)</t>
  </si>
  <si>
    <t>PET (m^3)</t>
  </si>
  <si>
    <t>dS (m^3)</t>
  </si>
  <si>
    <t>Lake stage, h (m)</t>
  </si>
  <si>
    <t xml:space="preserve">Total Watershed area = </t>
  </si>
  <si>
    <t>Watershed Land Use</t>
  </si>
  <si>
    <t>Type</t>
  </si>
  <si>
    <t>%</t>
  </si>
  <si>
    <t>RO (%)</t>
  </si>
  <si>
    <t>Mature Forest</t>
  </si>
  <si>
    <t>Agricultural</t>
  </si>
  <si>
    <t>Urban</t>
  </si>
  <si>
    <t>Lake and Watershed Geometry</t>
  </si>
  <si>
    <t>Average RO</t>
  </si>
  <si>
    <t>Water Volume Budget - Ins and Outs</t>
  </si>
  <si>
    <t>Volume - Elevation Relationship</t>
  </si>
  <si>
    <t>Data from FAWN Station</t>
  </si>
  <si>
    <t>Build Your Own Lake Water Budget!</t>
  </si>
  <si>
    <t xml:space="preserve">Deep zone area = </t>
  </si>
  <si>
    <t xml:space="preserve">Shallow zone area = </t>
  </si>
  <si>
    <t>BOLDED CELLS = DO NOT CHANGE!</t>
  </si>
  <si>
    <t>Qout-Weir (m^3)</t>
  </si>
  <si>
    <t>Qout-Max (m^3)</t>
  </si>
  <si>
    <t>Qout-Actual (m^3)</t>
  </si>
  <si>
    <t>Shallow Zone Depth (m)</t>
  </si>
  <si>
    <t>Deep Zone Depth (m)</t>
  </si>
  <si>
    <t>Lake Water Depth</t>
  </si>
  <si>
    <t xml:space="preserve">Average deep zone depth = </t>
  </si>
  <si>
    <t xml:space="preserve">Average shallow zone depth = </t>
  </si>
  <si>
    <t xml:space="preserve">Frequency shallow zone &lt; 1 cm = </t>
  </si>
  <si>
    <t>Lake Volume (m^3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m/d/yy;@"/>
    <numFmt numFmtId="165" formatCode="0.00000"/>
    <numFmt numFmtId="166" formatCode="0.0000"/>
  </numFmts>
  <fonts count="9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4"/>
      <name val="Calibri"/>
      <scheme val="minor"/>
    </font>
    <font>
      <b/>
      <sz val="12"/>
      <name val="Calibri"/>
      <scheme val="minor"/>
    </font>
    <font>
      <b/>
      <u/>
      <sz val="12"/>
      <color theme="1"/>
      <name val="Calibri"/>
      <scheme val="minor"/>
    </font>
    <font>
      <sz val="12"/>
      <name val="Calibri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/>
      <bottom style="thin">
        <color auto="1"/>
      </bottom>
      <diagonal/>
    </border>
    <border>
      <left/>
      <right style="medium">
        <color auto="1"/>
      </right>
      <top/>
      <bottom style="thin">
        <color auto="1"/>
      </bottom>
      <diagonal/>
    </border>
  </borders>
  <cellStyleXfs count="38">
    <xf numFmtId="0" fontId="0" fillId="0" borderId="0"/>
    <xf numFmtId="9" fontId="1" fillId="0" borderId="0" applyFon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</cellStyleXfs>
  <cellXfs count="83">
    <xf numFmtId="0" fontId="0" fillId="0" borderId="0" xfId="0"/>
    <xf numFmtId="0" fontId="3" fillId="0" borderId="0" xfId="0" applyFont="1" applyAlignment="1">
      <alignment horizontal="left" vertical="center"/>
    </xf>
    <xf numFmtId="0" fontId="4" fillId="0" borderId="0" xfId="0" applyFont="1" applyAlignment="1">
      <alignment horizontal="left" vertical="center"/>
    </xf>
    <xf numFmtId="0" fontId="0" fillId="0" borderId="0" xfId="0" applyAlignment="1">
      <alignment horizontal="right"/>
    </xf>
    <xf numFmtId="2" fontId="0" fillId="0" borderId="0" xfId="0" applyNumberFormat="1"/>
    <xf numFmtId="0" fontId="0" fillId="0" borderId="0" xfId="0" applyBorder="1"/>
    <xf numFmtId="0" fontId="0" fillId="0" borderId="6" xfId="0" applyBorder="1"/>
    <xf numFmtId="0" fontId="0" fillId="0" borderId="8" xfId="0" applyBorder="1"/>
    <xf numFmtId="0" fontId="0" fillId="0" borderId="9" xfId="0" applyBorder="1"/>
    <xf numFmtId="0" fontId="0" fillId="0" borderId="5" xfId="0" applyBorder="1"/>
    <xf numFmtId="0" fontId="0" fillId="0" borderId="7" xfId="0" applyBorder="1"/>
    <xf numFmtId="0" fontId="0" fillId="2" borderId="5" xfId="0" applyFill="1" applyBorder="1" applyAlignment="1">
      <alignment horizontal="right"/>
    </xf>
    <xf numFmtId="0" fontId="0" fillId="2" borderId="0" xfId="0" applyFill="1" applyBorder="1"/>
    <xf numFmtId="0" fontId="0" fillId="2" borderId="6" xfId="0" applyFill="1" applyBorder="1"/>
    <xf numFmtId="0" fontId="6" fillId="2" borderId="5" xfId="0" applyFont="1" applyFill="1" applyBorder="1" applyAlignment="1">
      <alignment horizontal="right" vertical="center"/>
    </xf>
    <xf numFmtId="0" fontId="0" fillId="2" borderId="7" xfId="0" applyFill="1" applyBorder="1" applyAlignment="1">
      <alignment horizontal="right"/>
    </xf>
    <xf numFmtId="0" fontId="0" fillId="2" borderId="8" xfId="0" applyFill="1" applyBorder="1"/>
    <xf numFmtId="0" fontId="0" fillId="2" borderId="9" xfId="0" applyFill="1" applyBorder="1"/>
    <xf numFmtId="0" fontId="0" fillId="3" borderId="5" xfId="0" applyFill="1" applyBorder="1" applyAlignment="1">
      <alignment horizontal="right"/>
    </xf>
    <xf numFmtId="9" fontId="0" fillId="3" borderId="0" xfId="1" applyFont="1" applyFill="1" applyBorder="1"/>
    <xf numFmtId="0" fontId="0" fillId="3" borderId="7" xfId="0" applyFill="1" applyBorder="1" applyAlignment="1">
      <alignment horizontal="right"/>
    </xf>
    <xf numFmtId="0" fontId="0" fillId="4" borderId="5" xfId="0" applyFill="1" applyBorder="1" applyAlignment="1">
      <alignment horizontal="right"/>
    </xf>
    <xf numFmtId="2" fontId="0" fillId="4" borderId="0" xfId="0" applyNumberFormat="1" applyFill="1" applyBorder="1"/>
    <xf numFmtId="0" fontId="0" fillId="4" borderId="6" xfId="0" applyFill="1" applyBorder="1"/>
    <xf numFmtId="0" fontId="0" fillId="4" borderId="0" xfId="0" applyFill="1" applyBorder="1"/>
    <xf numFmtId="0" fontId="0" fillId="4" borderId="7" xfId="0" applyFill="1" applyBorder="1" applyAlignment="1">
      <alignment horizontal="right"/>
    </xf>
    <xf numFmtId="0" fontId="0" fillId="4" borderId="8" xfId="0" applyFill="1" applyBorder="1"/>
    <xf numFmtId="0" fontId="0" fillId="4" borderId="9" xfId="0" applyFill="1" applyBorder="1"/>
    <xf numFmtId="9" fontId="0" fillId="3" borderId="6" xfId="1" applyFont="1" applyFill="1" applyBorder="1"/>
    <xf numFmtId="0" fontId="0" fillId="3" borderId="8" xfId="0" applyFill="1" applyBorder="1" applyAlignment="1">
      <alignment horizontal="right"/>
    </xf>
    <xf numFmtId="0" fontId="0" fillId="3" borderId="10" xfId="0" applyFill="1" applyBorder="1" applyAlignment="1">
      <alignment horizontal="right"/>
    </xf>
    <xf numFmtId="9" fontId="0" fillId="3" borderId="1" xfId="1" applyFont="1" applyFill="1" applyBorder="1"/>
    <xf numFmtId="9" fontId="0" fillId="3" borderId="11" xfId="1" applyFont="1" applyFill="1" applyBorder="1"/>
    <xf numFmtId="10" fontId="0" fillId="3" borderId="9" xfId="1" applyNumberFormat="1" applyFont="1" applyFill="1" applyBorder="1"/>
    <xf numFmtId="0" fontId="2" fillId="0" borderId="0" xfId="0" applyFont="1"/>
    <xf numFmtId="166" fontId="0" fillId="0" borderId="0" xfId="0" applyNumberFormat="1" applyBorder="1"/>
    <xf numFmtId="166" fontId="0" fillId="0" borderId="8" xfId="0" applyNumberFormat="1" applyBorder="1"/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2" fillId="0" borderId="0" xfId="0" applyFont="1" applyBorder="1"/>
    <xf numFmtId="0" fontId="2" fillId="0" borderId="5" xfId="0" applyFont="1" applyBorder="1"/>
    <xf numFmtId="0" fontId="2" fillId="0" borderId="7" xfId="0" applyFont="1" applyBorder="1"/>
    <xf numFmtId="0" fontId="0" fillId="0" borderId="8" xfId="0" applyFont="1" applyBorder="1" applyAlignment="1">
      <alignment horizontal="center"/>
    </xf>
    <xf numFmtId="0" fontId="0" fillId="5" borderId="7" xfId="0" applyFont="1" applyFill="1" applyBorder="1" applyAlignment="1">
      <alignment horizontal="center"/>
    </xf>
    <xf numFmtId="0" fontId="0" fillId="5" borderId="8" xfId="0" applyFont="1" applyFill="1" applyBorder="1" applyAlignment="1">
      <alignment horizontal="center"/>
    </xf>
    <xf numFmtId="0" fontId="0" fillId="5" borderId="9" xfId="0" applyFont="1" applyFill="1" applyBorder="1" applyAlignment="1">
      <alignment horizontal="center"/>
    </xf>
    <xf numFmtId="164" fontId="2" fillId="5" borderId="5" xfId="0" applyNumberFormat="1" applyFont="1" applyFill="1" applyBorder="1"/>
    <xf numFmtId="0" fontId="2" fillId="5" borderId="0" xfId="0" applyFont="1" applyFill="1" applyBorder="1"/>
    <xf numFmtId="165" fontId="2" fillId="5" borderId="6" xfId="0" applyNumberFormat="1" applyFont="1" applyFill="1" applyBorder="1"/>
    <xf numFmtId="164" fontId="2" fillId="5" borderId="7" xfId="0" applyNumberFormat="1" applyFont="1" applyFill="1" applyBorder="1"/>
    <xf numFmtId="0" fontId="2" fillId="5" borderId="8" xfId="0" applyFont="1" applyFill="1" applyBorder="1"/>
    <xf numFmtId="165" fontId="2" fillId="5" borderId="9" xfId="0" applyNumberFormat="1" applyFont="1" applyFill="1" applyBorder="1"/>
    <xf numFmtId="0" fontId="2" fillId="3" borderId="10" xfId="0" applyFont="1" applyFill="1" applyBorder="1" applyAlignment="1">
      <alignment horizontal="left"/>
    </xf>
    <xf numFmtId="0" fontId="2" fillId="3" borderId="1" xfId="0" applyFont="1" applyFill="1" applyBorder="1" applyAlignment="1">
      <alignment horizontal="left"/>
    </xf>
    <xf numFmtId="0" fontId="2" fillId="3" borderId="11" xfId="0" applyFont="1" applyFill="1" applyBorder="1" applyAlignment="1">
      <alignment horizontal="left"/>
    </xf>
    <xf numFmtId="0" fontId="2" fillId="0" borderId="8" xfId="0" applyFont="1" applyBorder="1"/>
    <xf numFmtId="0" fontId="0" fillId="0" borderId="7" xfId="0" applyFill="1" applyBorder="1" applyAlignment="1">
      <alignment horizontal="center"/>
    </xf>
    <xf numFmtId="0" fontId="0" fillId="0" borderId="9" xfId="0" applyFill="1" applyBorder="1" applyAlignment="1">
      <alignment horizontal="center"/>
    </xf>
    <xf numFmtId="2" fontId="0" fillId="0" borderId="2" xfId="0" applyNumberFormat="1" applyBorder="1"/>
    <xf numFmtId="2" fontId="0" fillId="0" borderId="4" xfId="0" applyNumberFormat="1" applyBorder="1"/>
    <xf numFmtId="2" fontId="0" fillId="0" borderId="5" xfId="0" applyNumberFormat="1" applyBorder="1"/>
    <xf numFmtId="2" fontId="0" fillId="0" borderId="6" xfId="0" applyNumberFormat="1" applyBorder="1"/>
    <xf numFmtId="2" fontId="0" fillId="0" borderId="7" xfId="0" applyNumberFormat="1" applyBorder="1"/>
    <xf numFmtId="2" fontId="0" fillId="0" borderId="9" xfId="0" applyNumberFormat="1" applyBorder="1"/>
    <xf numFmtId="166" fontId="0" fillId="0" borderId="6" xfId="0" applyNumberFormat="1" applyBorder="1"/>
    <xf numFmtId="10" fontId="0" fillId="0" borderId="0" xfId="1" applyNumberFormat="1" applyFont="1"/>
    <xf numFmtId="0" fontId="5" fillId="2" borderId="2" xfId="0" applyFont="1" applyFill="1" applyBorder="1" applyAlignment="1">
      <alignment horizontal="center"/>
    </xf>
    <xf numFmtId="0" fontId="5" fillId="2" borderId="3" xfId="0" applyFont="1" applyFill="1" applyBorder="1" applyAlignment="1">
      <alignment horizontal="center"/>
    </xf>
    <xf numFmtId="0" fontId="5" fillId="2" borderId="4" xfId="0" applyFont="1" applyFill="1" applyBorder="1" applyAlignment="1">
      <alignment horizontal="center"/>
    </xf>
    <xf numFmtId="0" fontId="0" fillId="0" borderId="3" xfId="0" applyBorder="1" applyAlignment="1">
      <alignment horizontal="center"/>
    </xf>
    <xf numFmtId="0" fontId="0" fillId="5" borderId="2" xfId="0" applyFill="1" applyBorder="1" applyAlignment="1">
      <alignment horizontal="center"/>
    </xf>
    <xf numFmtId="0" fontId="0" fillId="5" borderId="3" xfId="0" applyFill="1" applyBorder="1" applyAlignment="1">
      <alignment horizontal="center"/>
    </xf>
    <xf numFmtId="0" fontId="0" fillId="5" borderId="4" xfId="0" applyFill="1" applyBorder="1" applyAlignment="1">
      <alignment horizontal="center"/>
    </xf>
    <xf numFmtId="0" fontId="5" fillId="3" borderId="2" xfId="0" applyFont="1" applyFill="1" applyBorder="1" applyAlignment="1">
      <alignment horizontal="center"/>
    </xf>
    <xf numFmtId="0" fontId="5" fillId="3" borderId="3" xfId="0" applyFont="1" applyFill="1" applyBorder="1" applyAlignment="1">
      <alignment horizontal="center"/>
    </xf>
    <xf numFmtId="0" fontId="5" fillId="3" borderId="4" xfId="0" applyFont="1" applyFill="1" applyBorder="1" applyAlignment="1">
      <alignment horizontal="center"/>
    </xf>
    <xf numFmtId="0" fontId="5" fillId="4" borderId="2" xfId="0" applyFont="1" applyFill="1" applyBorder="1" applyAlignment="1">
      <alignment horizontal="center"/>
    </xf>
    <xf numFmtId="0" fontId="5" fillId="4" borderId="3" xfId="0" applyFont="1" applyFill="1" applyBorder="1" applyAlignment="1">
      <alignment horizontal="center"/>
    </xf>
    <xf numFmtId="0" fontId="5" fillId="4" borderId="4" xfId="0" applyFont="1" applyFill="1" applyBorder="1" applyAlignment="1">
      <alignment horizontal="center"/>
    </xf>
    <xf numFmtId="0" fontId="0" fillId="0" borderId="2" xfId="0" applyFill="1" applyBorder="1" applyAlignment="1">
      <alignment horizontal="center"/>
    </xf>
    <xf numFmtId="0" fontId="0" fillId="0" borderId="3" xfId="0" applyFill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4" xfId="0" applyBorder="1" applyAlignment="1">
      <alignment horizontal="center"/>
    </xf>
  </cellXfs>
  <cellStyles count="38">
    <cellStyle name="Followed Hyperlink" xfId="3" builtinId="9" hidden="1"/>
    <cellStyle name="Followed Hyperlink" xfId="5" builtinId="9" hidden="1"/>
    <cellStyle name="Followed Hyperlink" xfId="7" builtinId="9" hidden="1"/>
    <cellStyle name="Followed Hyperlink" xfId="9" builtinId="9" hidden="1"/>
    <cellStyle name="Followed Hyperlink" xfId="11" builtinId="9" hidden="1"/>
    <cellStyle name="Followed Hyperlink" xfId="13" builtinId="9" hidden="1"/>
    <cellStyle name="Followed Hyperlink" xfId="15" builtinId="9" hidden="1"/>
    <cellStyle name="Followed Hyperlink" xfId="17" builtinId="9" hidden="1"/>
    <cellStyle name="Followed Hyperlink" xfId="19" builtinId="9" hidden="1"/>
    <cellStyle name="Followed Hyperlink" xfId="21" builtinId="9" hidden="1"/>
    <cellStyle name="Followed Hyperlink" xfId="23" builtinId="9" hidden="1"/>
    <cellStyle name="Followed Hyperlink" xfId="25" builtinId="9" hidden="1"/>
    <cellStyle name="Followed Hyperlink" xfId="27" builtinId="9" hidden="1"/>
    <cellStyle name="Followed Hyperlink" xfId="29" builtinId="9" hidden="1"/>
    <cellStyle name="Followed Hyperlink" xfId="31" builtinId="9" hidden="1"/>
    <cellStyle name="Followed Hyperlink" xfId="33" builtinId="9" hidden="1"/>
    <cellStyle name="Followed Hyperlink" xfId="35" builtinId="9" hidden="1"/>
    <cellStyle name="Followed Hyperlink" xfId="37" builtinId="9" hidden="1"/>
    <cellStyle name="Hyperlink" xfId="2" builtinId="8" hidden="1"/>
    <cellStyle name="Hyperlink" xfId="4" builtinId="8" hidden="1"/>
    <cellStyle name="Hyperlink" xfId="6" builtinId="8" hidden="1"/>
    <cellStyle name="Hyperlink" xfId="8" builtinId="8" hidden="1"/>
    <cellStyle name="Hyperlink" xfId="10" builtinId="8" hidden="1"/>
    <cellStyle name="Hyperlink" xfId="12" builtinId="8" hidden="1"/>
    <cellStyle name="Hyperlink" xfId="14" builtinId="8" hidden="1"/>
    <cellStyle name="Hyperlink" xfId="16" builtinId="8" hidden="1"/>
    <cellStyle name="Hyperlink" xfId="18" builtinId="8" hidden="1"/>
    <cellStyle name="Hyperlink" xfId="20" builtinId="8" hidden="1"/>
    <cellStyle name="Hyperlink" xfId="22" builtinId="8" hidden="1"/>
    <cellStyle name="Hyperlink" xfId="24" builtinId="8" hidden="1"/>
    <cellStyle name="Hyperlink" xfId="26" builtinId="8" hidden="1"/>
    <cellStyle name="Hyperlink" xfId="28" builtinId="8" hidden="1"/>
    <cellStyle name="Hyperlink" xfId="30" builtinId="8" hidden="1"/>
    <cellStyle name="Hyperlink" xfId="32" builtinId="8" hidden="1"/>
    <cellStyle name="Hyperlink" xfId="34" builtinId="8" hidden="1"/>
    <cellStyle name="Hyperlink" xfId="36" builtinId="8" hidden="1"/>
    <cellStyle name="Normal" xfId="0" builtinId="0"/>
    <cellStyle name="Percent" xfId="1" builtinId="5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3666631017473"/>
          <c:y val="0.126785921569386"/>
          <c:w val="0.714057921157913"/>
          <c:h val="0.752797500435296"/>
        </c:manualLayout>
      </c:layout>
      <c:scatterChart>
        <c:scatterStyle val="lineMarker"/>
        <c:varyColors val="0"/>
        <c:ser>
          <c:idx val="1"/>
          <c:order val="1"/>
          <c:tx>
            <c:strRef>
              <c:f>Original!$C$11</c:f>
              <c:strCache>
                <c:ptCount val="1"/>
                <c:pt idx="0">
                  <c:v>PET (m)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Original!$A$12:$A$3664</c:f>
              <c:numCache>
                <c:formatCode>m/d/yy;@</c:formatCode>
                <c:ptCount val="3653"/>
                <c:pt idx="0">
                  <c:v>36526.0</c:v>
                </c:pt>
                <c:pt idx="1">
                  <c:v>36527.0</c:v>
                </c:pt>
                <c:pt idx="2">
                  <c:v>36528.0</c:v>
                </c:pt>
                <c:pt idx="3">
                  <c:v>36529.0</c:v>
                </c:pt>
                <c:pt idx="4">
                  <c:v>36530.0</c:v>
                </c:pt>
                <c:pt idx="5">
                  <c:v>36531.0</c:v>
                </c:pt>
                <c:pt idx="6">
                  <c:v>36532.0</c:v>
                </c:pt>
                <c:pt idx="7">
                  <c:v>36533.0</c:v>
                </c:pt>
                <c:pt idx="8">
                  <c:v>36534.0</c:v>
                </c:pt>
                <c:pt idx="9">
                  <c:v>36535.0</c:v>
                </c:pt>
                <c:pt idx="10">
                  <c:v>36536.0</c:v>
                </c:pt>
                <c:pt idx="11">
                  <c:v>36537.0</c:v>
                </c:pt>
                <c:pt idx="12">
                  <c:v>36538.0</c:v>
                </c:pt>
                <c:pt idx="13">
                  <c:v>36539.0</c:v>
                </c:pt>
                <c:pt idx="14">
                  <c:v>36540.0</c:v>
                </c:pt>
                <c:pt idx="15">
                  <c:v>36541.0</c:v>
                </c:pt>
                <c:pt idx="16">
                  <c:v>36542.0</c:v>
                </c:pt>
                <c:pt idx="17">
                  <c:v>36543.0</c:v>
                </c:pt>
                <c:pt idx="18">
                  <c:v>36544.0</c:v>
                </c:pt>
                <c:pt idx="19">
                  <c:v>36545.0</c:v>
                </c:pt>
                <c:pt idx="20">
                  <c:v>36546.0</c:v>
                </c:pt>
                <c:pt idx="21">
                  <c:v>36547.0</c:v>
                </c:pt>
                <c:pt idx="22">
                  <c:v>36548.0</c:v>
                </c:pt>
                <c:pt idx="23">
                  <c:v>36549.0</c:v>
                </c:pt>
                <c:pt idx="24">
                  <c:v>36550.0</c:v>
                </c:pt>
                <c:pt idx="25">
                  <c:v>36551.0</c:v>
                </c:pt>
                <c:pt idx="26">
                  <c:v>36552.0</c:v>
                </c:pt>
                <c:pt idx="27">
                  <c:v>36553.0</c:v>
                </c:pt>
                <c:pt idx="28">
                  <c:v>36554.0</c:v>
                </c:pt>
                <c:pt idx="29">
                  <c:v>36555.0</c:v>
                </c:pt>
                <c:pt idx="30">
                  <c:v>36556.0</c:v>
                </c:pt>
                <c:pt idx="31">
                  <c:v>36557.0</c:v>
                </c:pt>
                <c:pt idx="32">
                  <c:v>36558.0</c:v>
                </c:pt>
                <c:pt idx="33">
                  <c:v>36559.0</c:v>
                </c:pt>
                <c:pt idx="34">
                  <c:v>36560.0</c:v>
                </c:pt>
                <c:pt idx="35">
                  <c:v>36561.0</c:v>
                </c:pt>
                <c:pt idx="36">
                  <c:v>36562.0</c:v>
                </c:pt>
                <c:pt idx="37">
                  <c:v>36563.0</c:v>
                </c:pt>
                <c:pt idx="38">
                  <c:v>36564.0</c:v>
                </c:pt>
                <c:pt idx="39">
                  <c:v>36565.0</c:v>
                </c:pt>
                <c:pt idx="40">
                  <c:v>36566.0</c:v>
                </c:pt>
                <c:pt idx="41">
                  <c:v>36567.0</c:v>
                </c:pt>
                <c:pt idx="42">
                  <c:v>36568.0</c:v>
                </c:pt>
                <c:pt idx="43">
                  <c:v>36569.0</c:v>
                </c:pt>
                <c:pt idx="44">
                  <c:v>36570.0</c:v>
                </c:pt>
                <c:pt idx="45">
                  <c:v>36571.0</c:v>
                </c:pt>
                <c:pt idx="46">
                  <c:v>36572.0</c:v>
                </c:pt>
                <c:pt idx="47">
                  <c:v>36573.0</c:v>
                </c:pt>
                <c:pt idx="48">
                  <c:v>36574.0</c:v>
                </c:pt>
                <c:pt idx="49">
                  <c:v>36575.0</c:v>
                </c:pt>
                <c:pt idx="50">
                  <c:v>36576.0</c:v>
                </c:pt>
                <c:pt idx="51">
                  <c:v>36577.0</c:v>
                </c:pt>
                <c:pt idx="52">
                  <c:v>36578.0</c:v>
                </c:pt>
                <c:pt idx="53">
                  <c:v>36579.0</c:v>
                </c:pt>
                <c:pt idx="54">
                  <c:v>36580.0</c:v>
                </c:pt>
                <c:pt idx="55">
                  <c:v>36581.0</c:v>
                </c:pt>
                <c:pt idx="56">
                  <c:v>36582.0</c:v>
                </c:pt>
                <c:pt idx="57">
                  <c:v>36583.0</c:v>
                </c:pt>
                <c:pt idx="58">
                  <c:v>36584.0</c:v>
                </c:pt>
                <c:pt idx="59">
                  <c:v>36585.0</c:v>
                </c:pt>
                <c:pt idx="60">
                  <c:v>36586.0</c:v>
                </c:pt>
                <c:pt idx="61">
                  <c:v>36587.0</c:v>
                </c:pt>
                <c:pt idx="62">
                  <c:v>36588.0</c:v>
                </c:pt>
                <c:pt idx="63">
                  <c:v>36589.0</c:v>
                </c:pt>
                <c:pt idx="64">
                  <c:v>36590.0</c:v>
                </c:pt>
                <c:pt idx="65">
                  <c:v>36591.0</c:v>
                </c:pt>
                <c:pt idx="66">
                  <c:v>36592.0</c:v>
                </c:pt>
                <c:pt idx="67">
                  <c:v>36593.0</c:v>
                </c:pt>
                <c:pt idx="68">
                  <c:v>36594.0</c:v>
                </c:pt>
                <c:pt idx="69">
                  <c:v>36595.0</c:v>
                </c:pt>
                <c:pt idx="70">
                  <c:v>36596.0</c:v>
                </c:pt>
                <c:pt idx="71">
                  <c:v>36597.0</c:v>
                </c:pt>
                <c:pt idx="72">
                  <c:v>36598.0</c:v>
                </c:pt>
                <c:pt idx="73">
                  <c:v>36599.0</c:v>
                </c:pt>
                <c:pt idx="74">
                  <c:v>36600.0</c:v>
                </c:pt>
                <c:pt idx="75">
                  <c:v>36601.0</c:v>
                </c:pt>
                <c:pt idx="76">
                  <c:v>36602.0</c:v>
                </c:pt>
                <c:pt idx="77">
                  <c:v>36603.0</c:v>
                </c:pt>
                <c:pt idx="78">
                  <c:v>36604.0</c:v>
                </c:pt>
                <c:pt idx="79">
                  <c:v>36605.0</c:v>
                </c:pt>
                <c:pt idx="80">
                  <c:v>36606.0</c:v>
                </c:pt>
                <c:pt idx="81">
                  <c:v>36607.0</c:v>
                </c:pt>
                <c:pt idx="82">
                  <c:v>36608.0</c:v>
                </c:pt>
                <c:pt idx="83">
                  <c:v>36609.0</c:v>
                </c:pt>
                <c:pt idx="84">
                  <c:v>36610.0</c:v>
                </c:pt>
                <c:pt idx="85">
                  <c:v>36611.0</c:v>
                </c:pt>
                <c:pt idx="86">
                  <c:v>36612.0</c:v>
                </c:pt>
                <c:pt idx="87">
                  <c:v>36613.0</c:v>
                </c:pt>
                <c:pt idx="88">
                  <c:v>36614.0</c:v>
                </c:pt>
                <c:pt idx="89">
                  <c:v>36615.0</c:v>
                </c:pt>
                <c:pt idx="90">
                  <c:v>36616.0</c:v>
                </c:pt>
                <c:pt idx="91">
                  <c:v>36617.0</c:v>
                </c:pt>
                <c:pt idx="92">
                  <c:v>36618.0</c:v>
                </c:pt>
                <c:pt idx="93">
                  <c:v>36619.0</c:v>
                </c:pt>
                <c:pt idx="94">
                  <c:v>36620.0</c:v>
                </c:pt>
                <c:pt idx="95">
                  <c:v>36621.0</c:v>
                </c:pt>
                <c:pt idx="96">
                  <c:v>36622.0</c:v>
                </c:pt>
                <c:pt idx="97">
                  <c:v>36623.0</c:v>
                </c:pt>
                <c:pt idx="98">
                  <c:v>36624.0</c:v>
                </c:pt>
                <c:pt idx="99">
                  <c:v>36625.0</c:v>
                </c:pt>
                <c:pt idx="100">
                  <c:v>36626.0</c:v>
                </c:pt>
                <c:pt idx="101">
                  <c:v>36627.0</c:v>
                </c:pt>
                <c:pt idx="102">
                  <c:v>36628.0</c:v>
                </c:pt>
                <c:pt idx="103">
                  <c:v>36629.0</c:v>
                </c:pt>
                <c:pt idx="104">
                  <c:v>36630.0</c:v>
                </c:pt>
                <c:pt idx="105">
                  <c:v>36631.0</c:v>
                </c:pt>
                <c:pt idx="106">
                  <c:v>36632.0</c:v>
                </c:pt>
                <c:pt idx="107">
                  <c:v>36633.0</c:v>
                </c:pt>
                <c:pt idx="108">
                  <c:v>36634.0</c:v>
                </c:pt>
                <c:pt idx="109">
                  <c:v>36635.0</c:v>
                </c:pt>
                <c:pt idx="110">
                  <c:v>36636.0</c:v>
                </c:pt>
                <c:pt idx="111">
                  <c:v>36637.0</c:v>
                </c:pt>
                <c:pt idx="112">
                  <c:v>36638.0</c:v>
                </c:pt>
                <c:pt idx="113">
                  <c:v>36639.0</c:v>
                </c:pt>
                <c:pt idx="114">
                  <c:v>36640.0</c:v>
                </c:pt>
                <c:pt idx="115">
                  <c:v>36641.0</c:v>
                </c:pt>
                <c:pt idx="116">
                  <c:v>36642.0</c:v>
                </c:pt>
                <c:pt idx="117">
                  <c:v>36643.0</c:v>
                </c:pt>
                <c:pt idx="118">
                  <c:v>36644.0</c:v>
                </c:pt>
                <c:pt idx="119">
                  <c:v>36645.0</c:v>
                </c:pt>
                <c:pt idx="120">
                  <c:v>36646.0</c:v>
                </c:pt>
                <c:pt idx="121">
                  <c:v>36647.0</c:v>
                </c:pt>
                <c:pt idx="122">
                  <c:v>36648.0</c:v>
                </c:pt>
                <c:pt idx="123">
                  <c:v>36649.0</c:v>
                </c:pt>
                <c:pt idx="124">
                  <c:v>36650.0</c:v>
                </c:pt>
                <c:pt idx="125">
                  <c:v>36651.0</c:v>
                </c:pt>
                <c:pt idx="126">
                  <c:v>36652.0</c:v>
                </c:pt>
                <c:pt idx="127">
                  <c:v>36653.0</c:v>
                </c:pt>
                <c:pt idx="128">
                  <c:v>36654.0</c:v>
                </c:pt>
                <c:pt idx="129">
                  <c:v>36655.0</c:v>
                </c:pt>
                <c:pt idx="130">
                  <c:v>36656.0</c:v>
                </c:pt>
                <c:pt idx="131">
                  <c:v>36657.0</c:v>
                </c:pt>
                <c:pt idx="132">
                  <c:v>36658.0</c:v>
                </c:pt>
                <c:pt idx="133">
                  <c:v>36659.0</c:v>
                </c:pt>
                <c:pt idx="134">
                  <c:v>36660.0</c:v>
                </c:pt>
                <c:pt idx="135">
                  <c:v>36661.0</c:v>
                </c:pt>
                <c:pt idx="136">
                  <c:v>36662.0</c:v>
                </c:pt>
                <c:pt idx="137">
                  <c:v>36663.0</c:v>
                </c:pt>
                <c:pt idx="138">
                  <c:v>36664.0</c:v>
                </c:pt>
                <c:pt idx="139">
                  <c:v>36665.0</c:v>
                </c:pt>
                <c:pt idx="140">
                  <c:v>36666.0</c:v>
                </c:pt>
                <c:pt idx="141">
                  <c:v>36667.0</c:v>
                </c:pt>
                <c:pt idx="142">
                  <c:v>36668.0</c:v>
                </c:pt>
                <c:pt idx="143">
                  <c:v>36669.0</c:v>
                </c:pt>
                <c:pt idx="144">
                  <c:v>36670.0</c:v>
                </c:pt>
                <c:pt idx="145">
                  <c:v>36671.0</c:v>
                </c:pt>
                <c:pt idx="146">
                  <c:v>36672.0</c:v>
                </c:pt>
                <c:pt idx="147">
                  <c:v>36673.0</c:v>
                </c:pt>
                <c:pt idx="148">
                  <c:v>36674.0</c:v>
                </c:pt>
                <c:pt idx="149">
                  <c:v>36675.0</c:v>
                </c:pt>
                <c:pt idx="150">
                  <c:v>36676.0</c:v>
                </c:pt>
                <c:pt idx="151">
                  <c:v>36677.0</c:v>
                </c:pt>
                <c:pt idx="152">
                  <c:v>36678.0</c:v>
                </c:pt>
                <c:pt idx="153">
                  <c:v>36679.0</c:v>
                </c:pt>
                <c:pt idx="154">
                  <c:v>36680.0</c:v>
                </c:pt>
                <c:pt idx="155">
                  <c:v>36681.0</c:v>
                </c:pt>
                <c:pt idx="156">
                  <c:v>36682.0</c:v>
                </c:pt>
                <c:pt idx="157">
                  <c:v>36683.0</c:v>
                </c:pt>
                <c:pt idx="158">
                  <c:v>36684.0</c:v>
                </c:pt>
                <c:pt idx="159">
                  <c:v>36685.0</c:v>
                </c:pt>
                <c:pt idx="160">
                  <c:v>36686.0</c:v>
                </c:pt>
                <c:pt idx="161">
                  <c:v>36687.0</c:v>
                </c:pt>
                <c:pt idx="162">
                  <c:v>36688.0</c:v>
                </c:pt>
                <c:pt idx="163">
                  <c:v>36689.0</c:v>
                </c:pt>
                <c:pt idx="164">
                  <c:v>36690.0</c:v>
                </c:pt>
                <c:pt idx="165">
                  <c:v>36691.0</c:v>
                </c:pt>
                <c:pt idx="166">
                  <c:v>36692.0</c:v>
                </c:pt>
                <c:pt idx="167">
                  <c:v>36693.0</c:v>
                </c:pt>
                <c:pt idx="168">
                  <c:v>36694.0</c:v>
                </c:pt>
                <c:pt idx="169">
                  <c:v>36695.0</c:v>
                </c:pt>
                <c:pt idx="170">
                  <c:v>36696.0</c:v>
                </c:pt>
                <c:pt idx="171">
                  <c:v>36697.0</c:v>
                </c:pt>
                <c:pt idx="172">
                  <c:v>36698.0</c:v>
                </c:pt>
                <c:pt idx="173">
                  <c:v>36699.0</c:v>
                </c:pt>
                <c:pt idx="174">
                  <c:v>36700.0</c:v>
                </c:pt>
                <c:pt idx="175">
                  <c:v>36701.0</c:v>
                </c:pt>
                <c:pt idx="176">
                  <c:v>36702.0</c:v>
                </c:pt>
                <c:pt idx="177">
                  <c:v>36703.0</c:v>
                </c:pt>
                <c:pt idx="178">
                  <c:v>36704.0</c:v>
                </c:pt>
                <c:pt idx="179">
                  <c:v>36705.0</c:v>
                </c:pt>
                <c:pt idx="180">
                  <c:v>36706.0</c:v>
                </c:pt>
                <c:pt idx="181">
                  <c:v>36707.0</c:v>
                </c:pt>
                <c:pt idx="182">
                  <c:v>36708.0</c:v>
                </c:pt>
                <c:pt idx="183">
                  <c:v>36709.0</c:v>
                </c:pt>
                <c:pt idx="184">
                  <c:v>36710.0</c:v>
                </c:pt>
                <c:pt idx="185">
                  <c:v>36711.0</c:v>
                </c:pt>
                <c:pt idx="186">
                  <c:v>36712.0</c:v>
                </c:pt>
                <c:pt idx="187">
                  <c:v>36713.0</c:v>
                </c:pt>
                <c:pt idx="188">
                  <c:v>36714.0</c:v>
                </c:pt>
                <c:pt idx="189">
                  <c:v>36715.0</c:v>
                </c:pt>
                <c:pt idx="190">
                  <c:v>36716.0</c:v>
                </c:pt>
                <c:pt idx="191">
                  <c:v>36717.0</c:v>
                </c:pt>
                <c:pt idx="192">
                  <c:v>36718.0</c:v>
                </c:pt>
                <c:pt idx="193">
                  <c:v>36719.0</c:v>
                </c:pt>
                <c:pt idx="194">
                  <c:v>36720.0</c:v>
                </c:pt>
                <c:pt idx="195">
                  <c:v>36721.0</c:v>
                </c:pt>
                <c:pt idx="196">
                  <c:v>36722.0</c:v>
                </c:pt>
                <c:pt idx="197">
                  <c:v>36723.0</c:v>
                </c:pt>
                <c:pt idx="198">
                  <c:v>36724.0</c:v>
                </c:pt>
                <c:pt idx="199">
                  <c:v>36725.0</c:v>
                </c:pt>
                <c:pt idx="200">
                  <c:v>36726.0</c:v>
                </c:pt>
                <c:pt idx="201">
                  <c:v>36727.0</c:v>
                </c:pt>
                <c:pt idx="202">
                  <c:v>36728.0</c:v>
                </c:pt>
                <c:pt idx="203">
                  <c:v>36729.0</c:v>
                </c:pt>
                <c:pt idx="204">
                  <c:v>36730.0</c:v>
                </c:pt>
                <c:pt idx="205">
                  <c:v>36731.0</c:v>
                </c:pt>
                <c:pt idx="206">
                  <c:v>36732.0</c:v>
                </c:pt>
                <c:pt idx="207">
                  <c:v>36733.0</c:v>
                </c:pt>
                <c:pt idx="208">
                  <c:v>36734.0</c:v>
                </c:pt>
                <c:pt idx="209">
                  <c:v>36735.0</c:v>
                </c:pt>
                <c:pt idx="210">
                  <c:v>36736.0</c:v>
                </c:pt>
                <c:pt idx="211">
                  <c:v>36737.0</c:v>
                </c:pt>
                <c:pt idx="212">
                  <c:v>36738.0</c:v>
                </c:pt>
                <c:pt idx="213">
                  <c:v>36739.0</c:v>
                </c:pt>
                <c:pt idx="214">
                  <c:v>36740.0</c:v>
                </c:pt>
                <c:pt idx="215">
                  <c:v>36741.0</c:v>
                </c:pt>
                <c:pt idx="216">
                  <c:v>36742.0</c:v>
                </c:pt>
                <c:pt idx="217">
                  <c:v>36743.0</c:v>
                </c:pt>
                <c:pt idx="218">
                  <c:v>36744.0</c:v>
                </c:pt>
                <c:pt idx="219">
                  <c:v>36745.0</c:v>
                </c:pt>
                <c:pt idx="220">
                  <c:v>36746.0</c:v>
                </c:pt>
                <c:pt idx="221">
                  <c:v>36747.0</c:v>
                </c:pt>
                <c:pt idx="222">
                  <c:v>36748.0</c:v>
                </c:pt>
                <c:pt idx="223">
                  <c:v>36749.0</c:v>
                </c:pt>
                <c:pt idx="224">
                  <c:v>36750.0</c:v>
                </c:pt>
                <c:pt idx="225">
                  <c:v>36751.0</c:v>
                </c:pt>
                <c:pt idx="226">
                  <c:v>36752.0</c:v>
                </c:pt>
                <c:pt idx="227">
                  <c:v>36753.0</c:v>
                </c:pt>
                <c:pt idx="228">
                  <c:v>36754.0</c:v>
                </c:pt>
                <c:pt idx="229">
                  <c:v>36755.0</c:v>
                </c:pt>
                <c:pt idx="230">
                  <c:v>36756.0</c:v>
                </c:pt>
                <c:pt idx="231">
                  <c:v>36757.0</c:v>
                </c:pt>
                <c:pt idx="232">
                  <c:v>36758.0</c:v>
                </c:pt>
                <c:pt idx="233">
                  <c:v>36759.0</c:v>
                </c:pt>
                <c:pt idx="234">
                  <c:v>36760.0</c:v>
                </c:pt>
                <c:pt idx="235">
                  <c:v>36761.0</c:v>
                </c:pt>
                <c:pt idx="236">
                  <c:v>36762.0</c:v>
                </c:pt>
                <c:pt idx="237">
                  <c:v>36763.0</c:v>
                </c:pt>
                <c:pt idx="238">
                  <c:v>36764.0</c:v>
                </c:pt>
                <c:pt idx="239">
                  <c:v>36765.0</c:v>
                </c:pt>
                <c:pt idx="240">
                  <c:v>36766.0</c:v>
                </c:pt>
                <c:pt idx="241">
                  <c:v>36767.0</c:v>
                </c:pt>
                <c:pt idx="242">
                  <c:v>36768.0</c:v>
                </c:pt>
                <c:pt idx="243">
                  <c:v>36769.0</c:v>
                </c:pt>
                <c:pt idx="244">
                  <c:v>36770.0</c:v>
                </c:pt>
                <c:pt idx="245">
                  <c:v>36771.0</c:v>
                </c:pt>
                <c:pt idx="246">
                  <c:v>36772.0</c:v>
                </c:pt>
                <c:pt idx="247">
                  <c:v>36773.0</c:v>
                </c:pt>
                <c:pt idx="248">
                  <c:v>36774.0</c:v>
                </c:pt>
                <c:pt idx="249">
                  <c:v>36775.0</c:v>
                </c:pt>
                <c:pt idx="250">
                  <c:v>36776.0</c:v>
                </c:pt>
                <c:pt idx="251">
                  <c:v>36777.0</c:v>
                </c:pt>
                <c:pt idx="252">
                  <c:v>36778.0</c:v>
                </c:pt>
                <c:pt idx="253">
                  <c:v>36779.0</c:v>
                </c:pt>
                <c:pt idx="254">
                  <c:v>36780.0</c:v>
                </c:pt>
                <c:pt idx="255">
                  <c:v>36781.0</c:v>
                </c:pt>
                <c:pt idx="256">
                  <c:v>36782.0</c:v>
                </c:pt>
                <c:pt idx="257">
                  <c:v>36783.0</c:v>
                </c:pt>
                <c:pt idx="258">
                  <c:v>36784.0</c:v>
                </c:pt>
                <c:pt idx="259">
                  <c:v>36785.0</c:v>
                </c:pt>
                <c:pt idx="260">
                  <c:v>36786.0</c:v>
                </c:pt>
                <c:pt idx="261">
                  <c:v>36787.0</c:v>
                </c:pt>
                <c:pt idx="262">
                  <c:v>36788.0</c:v>
                </c:pt>
                <c:pt idx="263">
                  <c:v>36789.0</c:v>
                </c:pt>
                <c:pt idx="264">
                  <c:v>36790.0</c:v>
                </c:pt>
                <c:pt idx="265">
                  <c:v>36791.0</c:v>
                </c:pt>
                <c:pt idx="266">
                  <c:v>36792.0</c:v>
                </c:pt>
                <c:pt idx="267">
                  <c:v>36793.0</c:v>
                </c:pt>
                <c:pt idx="268">
                  <c:v>36794.0</c:v>
                </c:pt>
                <c:pt idx="269">
                  <c:v>36795.0</c:v>
                </c:pt>
                <c:pt idx="270">
                  <c:v>36796.0</c:v>
                </c:pt>
                <c:pt idx="271">
                  <c:v>36797.0</c:v>
                </c:pt>
                <c:pt idx="272">
                  <c:v>36798.0</c:v>
                </c:pt>
                <c:pt idx="273">
                  <c:v>36799.0</c:v>
                </c:pt>
                <c:pt idx="274">
                  <c:v>36800.0</c:v>
                </c:pt>
                <c:pt idx="275">
                  <c:v>36801.0</c:v>
                </c:pt>
                <c:pt idx="276">
                  <c:v>36802.0</c:v>
                </c:pt>
                <c:pt idx="277">
                  <c:v>36803.0</c:v>
                </c:pt>
                <c:pt idx="278">
                  <c:v>36804.0</c:v>
                </c:pt>
                <c:pt idx="279">
                  <c:v>36805.0</c:v>
                </c:pt>
                <c:pt idx="280">
                  <c:v>36806.0</c:v>
                </c:pt>
                <c:pt idx="281">
                  <c:v>36807.0</c:v>
                </c:pt>
                <c:pt idx="282">
                  <c:v>36808.0</c:v>
                </c:pt>
                <c:pt idx="283">
                  <c:v>36809.0</c:v>
                </c:pt>
                <c:pt idx="284">
                  <c:v>36810.0</c:v>
                </c:pt>
                <c:pt idx="285">
                  <c:v>36811.0</c:v>
                </c:pt>
                <c:pt idx="286">
                  <c:v>36812.0</c:v>
                </c:pt>
                <c:pt idx="287">
                  <c:v>36813.0</c:v>
                </c:pt>
                <c:pt idx="288">
                  <c:v>36814.0</c:v>
                </c:pt>
                <c:pt idx="289">
                  <c:v>36815.0</c:v>
                </c:pt>
                <c:pt idx="290">
                  <c:v>36816.0</c:v>
                </c:pt>
                <c:pt idx="291">
                  <c:v>36817.0</c:v>
                </c:pt>
                <c:pt idx="292">
                  <c:v>36818.0</c:v>
                </c:pt>
                <c:pt idx="293">
                  <c:v>36819.0</c:v>
                </c:pt>
                <c:pt idx="294">
                  <c:v>36820.0</c:v>
                </c:pt>
                <c:pt idx="295">
                  <c:v>36821.0</c:v>
                </c:pt>
                <c:pt idx="296">
                  <c:v>36822.0</c:v>
                </c:pt>
                <c:pt idx="297">
                  <c:v>36823.0</c:v>
                </c:pt>
                <c:pt idx="298">
                  <c:v>36824.0</c:v>
                </c:pt>
                <c:pt idx="299">
                  <c:v>36825.0</c:v>
                </c:pt>
                <c:pt idx="300">
                  <c:v>36826.0</c:v>
                </c:pt>
                <c:pt idx="301">
                  <c:v>36827.0</c:v>
                </c:pt>
                <c:pt idx="302">
                  <c:v>36828.0</c:v>
                </c:pt>
                <c:pt idx="303">
                  <c:v>36829.0</c:v>
                </c:pt>
                <c:pt idx="304">
                  <c:v>36830.0</c:v>
                </c:pt>
                <c:pt idx="305">
                  <c:v>36831.0</c:v>
                </c:pt>
                <c:pt idx="306">
                  <c:v>36832.0</c:v>
                </c:pt>
                <c:pt idx="307">
                  <c:v>36833.0</c:v>
                </c:pt>
                <c:pt idx="308">
                  <c:v>36834.0</c:v>
                </c:pt>
                <c:pt idx="309">
                  <c:v>36835.0</c:v>
                </c:pt>
                <c:pt idx="310">
                  <c:v>36836.0</c:v>
                </c:pt>
                <c:pt idx="311">
                  <c:v>36837.0</c:v>
                </c:pt>
                <c:pt idx="312">
                  <c:v>36838.0</c:v>
                </c:pt>
                <c:pt idx="313">
                  <c:v>36839.0</c:v>
                </c:pt>
                <c:pt idx="314">
                  <c:v>36840.0</c:v>
                </c:pt>
                <c:pt idx="315">
                  <c:v>36841.0</c:v>
                </c:pt>
                <c:pt idx="316">
                  <c:v>36842.0</c:v>
                </c:pt>
                <c:pt idx="317">
                  <c:v>36843.0</c:v>
                </c:pt>
                <c:pt idx="318">
                  <c:v>36844.0</c:v>
                </c:pt>
                <c:pt idx="319">
                  <c:v>36845.0</c:v>
                </c:pt>
                <c:pt idx="320">
                  <c:v>36846.0</c:v>
                </c:pt>
                <c:pt idx="321">
                  <c:v>36847.0</c:v>
                </c:pt>
                <c:pt idx="322">
                  <c:v>36848.0</c:v>
                </c:pt>
                <c:pt idx="323">
                  <c:v>36849.0</c:v>
                </c:pt>
                <c:pt idx="324">
                  <c:v>36850.0</c:v>
                </c:pt>
                <c:pt idx="325">
                  <c:v>36851.0</c:v>
                </c:pt>
                <c:pt idx="326">
                  <c:v>36852.0</c:v>
                </c:pt>
                <c:pt idx="327">
                  <c:v>36853.0</c:v>
                </c:pt>
                <c:pt idx="328">
                  <c:v>36854.0</c:v>
                </c:pt>
                <c:pt idx="329">
                  <c:v>36855.0</c:v>
                </c:pt>
                <c:pt idx="330">
                  <c:v>36856.0</c:v>
                </c:pt>
                <c:pt idx="331">
                  <c:v>36857.0</c:v>
                </c:pt>
                <c:pt idx="332">
                  <c:v>36858.0</c:v>
                </c:pt>
                <c:pt idx="333">
                  <c:v>36859.0</c:v>
                </c:pt>
                <c:pt idx="334">
                  <c:v>36860.0</c:v>
                </c:pt>
                <c:pt idx="335">
                  <c:v>36861.0</c:v>
                </c:pt>
                <c:pt idx="336">
                  <c:v>36862.0</c:v>
                </c:pt>
                <c:pt idx="337">
                  <c:v>36863.0</c:v>
                </c:pt>
                <c:pt idx="338">
                  <c:v>36864.0</c:v>
                </c:pt>
                <c:pt idx="339">
                  <c:v>36865.0</c:v>
                </c:pt>
                <c:pt idx="340">
                  <c:v>36866.0</c:v>
                </c:pt>
                <c:pt idx="341">
                  <c:v>36867.0</c:v>
                </c:pt>
                <c:pt idx="342">
                  <c:v>36868.0</c:v>
                </c:pt>
                <c:pt idx="343">
                  <c:v>36869.0</c:v>
                </c:pt>
                <c:pt idx="344">
                  <c:v>36870.0</c:v>
                </c:pt>
                <c:pt idx="345">
                  <c:v>36871.0</c:v>
                </c:pt>
                <c:pt idx="346">
                  <c:v>36872.0</c:v>
                </c:pt>
                <c:pt idx="347">
                  <c:v>36873.0</c:v>
                </c:pt>
                <c:pt idx="348">
                  <c:v>36874.0</c:v>
                </c:pt>
                <c:pt idx="349">
                  <c:v>36875.0</c:v>
                </c:pt>
                <c:pt idx="350">
                  <c:v>36876.0</c:v>
                </c:pt>
                <c:pt idx="351">
                  <c:v>36877.0</c:v>
                </c:pt>
                <c:pt idx="352">
                  <c:v>36878.0</c:v>
                </c:pt>
                <c:pt idx="353">
                  <c:v>36879.0</c:v>
                </c:pt>
                <c:pt idx="354">
                  <c:v>36880.0</c:v>
                </c:pt>
                <c:pt idx="355">
                  <c:v>36881.0</c:v>
                </c:pt>
                <c:pt idx="356">
                  <c:v>36882.0</c:v>
                </c:pt>
                <c:pt idx="357">
                  <c:v>36883.0</c:v>
                </c:pt>
                <c:pt idx="358">
                  <c:v>36884.0</c:v>
                </c:pt>
                <c:pt idx="359">
                  <c:v>36885.0</c:v>
                </c:pt>
                <c:pt idx="360">
                  <c:v>36886.0</c:v>
                </c:pt>
                <c:pt idx="361">
                  <c:v>36887.0</c:v>
                </c:pt>
                <c:pt idx="362">
                  <c:v>36888.0</c:v>
                </c:pt>
                <c:pt idx="363">
                  <c:v>36889.0</c:v>
                </c:pt>
                <c:pt idx="364">
                  <c:v>36890.0</c:v>
                </c:pt>
                <c:pt idx="365">
                  <c:v>36891.0</c:v>
                </c:pt>
                <c:pt idx="366">
                  <c:v>36892.0</c:v>
                </c:pt>
                <c:pt idx="367">
                  <c:v>36893.0</c:v>
                </c:pt>
                <c:pt idx="368">
                  <c:v>36894.0</c:v>
                </c:pt>
                <c:pt idx="369">
                  <c:v>36895.0</c:v>
                </c:pt>
                <c:pt idx="370">
                  <c:v>36896.0</c:v>
                </c:pt>
                <c:pt idx="371">
                  <c:v>36897.0</c:v>
                </c:pt>
                <c:pt idx="372">
                  <c:v>36898.0</c:v>
                </c:pt>
                <c:pt idx="373">
                  <c:v>36899.0</c:v>
                </c:pt>
                <c:pt idx="374">
                  <c:v>36900.0</c:v>
                </c:pt>
                <c:pt idx="375">
                  <c:v>36901.0</c:v>
                </c:pt>
                <c:pt idx="376">
                  <c:v>36902.0</c:v>
                </c:pt>
                <c:pt idx="377">
                  <c:v>36903.0</c:v>
                </c:pt>
                <c:pt idx="378">
                  <c:v>36904.0</c:v>
                </c:pt>
                <c:pt idx="379">
                  <c:v>36905.0</c:v>
                </c:pt>
                <c:pt idx="380">
                  <c:v>36906.0</c:v>
                </c:pt>
                <c:pt idx="381">
                  <c:v>36907.0</c:v>
                </c:pt>
                <c:pt idx="382">
                  <c:v>36908.0</c:v>
                </c:pt>
                <c:pt idx="383">
                  <c:v>36909.0</c:v>
                </c:pt>
                <c:pt idx="384">
                  <c:v>36910.0</c:v>
                </c:pt>
                <c:pt idx="385">
                  <c:v>36911.0</c:v>
                </c:pt>
                <c:pt idx="386">
                  <c:v>36912.0</c:v>
                </c:pt>
                <c:pt idx="387">
                  <c:v>36913.0</c:v>
                </c:pt>
                <c:pt idx="388">
                  <c:v>36914.0</c:v>
                </c:pt>
                <c:pt idx="389">
                  <c:v>36915.0</c:v>
                </c:pt>
                <c:pt idx="390">
                  <c:v>36916.0</c:v>
                </c:pt>
                <c:pt idx="391">
                  <c:v>36917.0</c:v>
                </c:pt>
                <c:pt idx="392">
                  <c:v>36918.0</c:v>
                </c:pt>
                <c:pt idx="393">
                  <c:v>36919.0</c:v>
                </c:pt>
                <c:pt idx="394">
                  <c:v>36920.0</c:v>
                </c:pt>
                <c:pt idx="395">
                  <c:v>36921.0</c:v>
                </c:pt>
                <c:pt idx="396">
                  <c:v>36922.0</c:v>
                </c:pt>
                <c:pt idx="397">
                  <c:v>36923.0</c:v>
                </c:pt>
                <c:pt idx="398">
                  <c:v>36924.0</c:v>
                </c:pt>
                <c:pt idx="399">
                  <c:v>36925.0</c:v>
                </c:pt>
                <c:pt idx="400">
                  <c:v>36926.0</c:v>
                </c:pt>
                <c:pt idx="401">
                  <c:v>36927.0</c:v>
                </c:pt>
                <c:pt idx="402">
                  <c:v>36928.0</c:v>
                </c:pt>
                <c:pt idx="403">
                  <c:v>36929.0</c:v>
                </c:pt>
                <c:pt idx="404">
                  <c:v>36930.0</c:v>
                </c:pt>
                <c:pt idx="405">
                  <c:v>36931.0</c:v>
                </c:pt>
                <c:pt idx="406">
                  <c:v>36932.0</c:v>
                </c:pt>
                <c:pt idx="407">
                  <c:v>36933.0</c:v>
                </c:pt>
                <c:pt idx="408">
                  <c:v>36934.0</c:v>
                </c:pt>
                <c:pt idx="409">
                  <c:v>36935.0</c:v>
                </c:pt>
                <c:pt idx="410">
                  <c:v>36936.0</c:v>
                </c:pt>
                <c:pt idx="411">
                  <c:v>36937.0</c:v>
                </c:pt>
                <c:pt idx="412">
                  <c:v>36938.0</c:v>
                </c:pt>
                <c:pt idx="413">
                  <c:v>36939.0</c:v>
                </c:pt>
                <c:pt idx="414">
                  <c:v>36940.0</c:v>
                </c:pt>
                <c:pt idx="415">
                  <c:v>36941.0</c:v>
                </c:pt>
                <c:pt idx="416">
                  <c:v>36942.0</c:v>
                </c:pt>
                <c:pt idx="417">
                  <c:v>36943.0</c:v>
                </c:pt>
                <c:pt idx="418">
                  <c:v>36944.0</c:v>
                </c:pt>
                <c:pt idx="419">
                  <c:v>36945.0</c:v>
                </c:pt>
                <c:pt idx="420">
                  <c:v>36946.0</c:v>
                </c:pt>
                <c:pt idx="421">
                  <c:v>36947.0</c:v>
                </c:pt>
                <c:pt idx="422">
                  <c:v>36948.0</c:v>
                </c:pt>
                <c:pt idx="423">
                  <c:v>36949.0</c:v>
                </c:pt>
                <c:pt idx="424">
                  <c:v>36950.0</c:v>
                </c:pt>
                <c:pt idx="425">
                  <c:v>36951.0</c:v>
                </c:pt>
                <c:pt idx="426">
                  <c:v>36952.0</c:v>
                </c:pt>
                <c:pt idx="427">
                  <c:v>36953.0</c:v>
                </c:pt>
                <c:pt idx="428">
                  <c:v>36954.0</c:v>
                </c:pt>
                <c:pt idx="429">
                  <c:v>36955.0</c:v>
                </c:pt>
                <c:pt idx="430">
                  <c:v>36956.0</c:v>
                </c:pt>
                <c:pt idx="431">
                  <c:v>36957.0</c:v>
                </c:pt>
                <c:pt idx="432">
                  <c:v>36958.0</c:v>
                </c:pt>
                <c:pt idx="433">
                  <c:v>36959.0</c:v>
                </c:pt>
                <c:pt idx="434">
                  <c:v>36960.0</c:v>
                </c:pt>
                <c:pt idx="435">
                  <c:v>36961.0</c:v>
                </c:pt>
                <c:pt idx="436">
                  <c:v>36962.0</c:v>
                </c:pt>
                <c:pt idx="437">
                  <c:v>36963.0</c:v>
                </c:pt>
                <c:pt idx="438">
                  <c:v>36964.0</c:v>
                </c:pt>
                <c:pt idx="439">
                  <c:v>36965.0</c:v>
                </c:pt>
                <c:pt idx="440">
                  <c:v>36966.0</c:v>
                </c:pt>
                <c:pt idx="441">
                  <c:v>36967.0</c:v>
                </c:pt>
                <c:pt idx="442">
                  <c:v>36968.0</c:v>
                </c:pt>
                <c:pt idx="443">
                  <c:v>36969.0</c:v>
                </c:pt>
                <c:pt idx="444">
                  <c:v>36970.0</c:v>
                </c:pt>
                <c:pt idx="445">
                  <c:v>36971.0</c:v>
                </c:pt>
                <c:pt idx="446">
                  <c:v>36972.0</c:v>
                </c:pt>
                <c:pt idx="447">
                  <c:v>36973.0</c:v>
                </c:pt>
                <c:pt idx="448">
                  <c:v>36974.0</c:v>
                </c:pt>
                <c:pt idx="449">
                  <c:v>36975.0</c:v>
                </c:pt>
                <c:pt idx="450">
                  <c:v>36976.0</c:v>
                </c:pt>
                <c:pt idx="451">
                  <c:v>36977.0</c:v>
                </c:pt>
                <c:pt idx="452">
                  <c:v>36978.0</c:v>
                </c:pt>
                <c:pt idx="453">
                  <c:v>36979.0</c:v>
                </c:pt>
                <c:pt idx="454">
                  <c:v>36980.0</c:v>
                </c:pt>
                <c:pt idx="455">
                  <c:v>36981.0</c:v>
                </c:pt>
                <c:pt idx="456">
                  <c:v>36982.0</c:v>
                </c:pt>
                <c:pt idx="457">
                  <c:v>36983.0</c:v>
                </c:pt>
                <c:pt idx="458">
                  <c:v>36984.0</c:v>
                </c:pt>
                <c:pt idx="459">
                  <c:v>36985.0</c:v>
                </c:pt>
                <c:pt idx="460">
                  <c:v>36986.0</c:v>
                </c:pt>
                <c:pt idx="461">
                  <c:v>36987.0</c:v>
                </c:pt>
                <c:pt idx="462">
                  <c:v>36988.0</c:v>
                </c:pt>
                <c:pt idx="463">
                  <c:v>36989.0</c:v>
                </c:pt>
                <c:pt idx="464">
                  <c:v>36990.0</c:v>
                </c:pt>
                <c:pt idx="465">
                  <c:v>36991.0</c:v>
                </c:pt>
                <c:pt idx="466">
                  <c:v>36992.0</c:v>
                </c:pt>
                <c:pt idx="467">
                  <c:v>36993.0</c:v>
                </c:pt>
                <c:pt idx="468">
                  <c:v>36994.0</c:v>
                </c:pt>
                <c:pt idx="469">
                  <c:v>36995.0</c:v>
                </c:pt>
                <c:pt idx="470">
                  <c:v>36996.0</c:v>
                </c:pt>
                <c:pt idx="471">
                  <c:v>36997.0</c:v>
                </c:pt>
                <c:pt idx="472">
                  <c:v>36998.0</c:v>
                </c:pt>
                <c:pt idx="473">
                  <c:v>36999.0</c:v>
                </c:pt>
                <c:pt idx="474">
                  <c:v>37000.0</c:v>
                </c:pt>
                <c:pt idx="475">
                  <c:v>37001.0</c:v>
                </c:pt>
                <c:pt idx="476">
                  <c:v>37002.0</c:v>
                </c:pt>
                <c:pt idx="477">
                  <c:v>37003.0</c:v>
                </c:pt>
                <c:pt idx="478">
                  <c:v>37004.0</c:v>
                </c:pt>
                <c:pt idx="479">
                  <c:v>37005.0</c:v>
                </c:pt>
                <c:pt idx="480">
                  <c:v>37006.0</c:v>
                </c:pt>
                <c:pt idx="481">
                  <c:v>37007.0</c:v>
                </c:pt>
                <c:pt idx="482">
                  <c:v>37008.0</c:v>
                </c:pt>
                <c:pt idx="483">
                  <c:v>37009.0</c:v>
                </c:pt>
                <c:pt idx="484">
                  <c:v>37010.0</c:v>
                </c:pt>
                <c:pt idx="485">
                  <c:v>37011.0</c:v>
                </c:pt>
                <c:pt idx="486">
                  <c:v>37012.0</c:v>
                </c:pt>
                <c:pt idx="487">
                  <c:v>37013.0</c:v>
                </c:pt>
                <c:pt idx="488">
                  <c:v>37014.0</c:v>
                </c:pt>
                <c:pt idx="489">
                  <c:v>37015.0</c:v>
                </c:pt>
                <c:pt idx="490">
                  <c:v>37016.0</c:v>
                </c:pt>
                <c:pt idx="491">
                  <c:v>37017.0</c:v>
                </c:pt>
                <c:pt idx="492">
                  <c:v>37018.0</c:v>
                </c:pt>
                <c:pt idx="493">
                  <c:v>37019.0</c:v>
                </c:pt>
                <c:pt idx="494">
                  <c:v>37020.0</c:v>
                </c:pt>
                <c:pt idx="495">
                  <c:v>37021.0</c:v>
                </c:pt>
                <c:pt idx="496">
                  <c:v>37022.0</c:v>
                </c:pt>
                <c:pt idx="497">
                  <c:v>37023.0</c:v>
                </c:pt>
                <c:pt idx="498">
                  <c:v>37024.0</c:v>
                </c:pt>
                <c:pt idx="499">
                  <c:v>37025.0</c:v>
                </c:pt>
                <c:pt idx="500">
                  <c:v>37026.0</c:v>
                </c:pt>
                <c:pt idx="501">
                  <c:v>37027.0</c:v>
                </c:pt>
                <c:pt idx="502">
                  <c:v>37028.0</c:v>
                </c:pt>
                <c:pt idx="503">
                  <c:v>37029.0</c:v>
                </c:pt>
                <c:pt idx="504">
                  <c:v>37030.0</c:v>
                </c:pt>
                <c:pt idx="505">
                  <c:v>37031.0</c:v>
                </c:pt>
                <c:pt idx="506">
                  <c:v>37032.0</c:v>
                </c:pt>
                <c:pt idx="507">
                  <c:v>37033.0</c:v>
                </c:pt>
                <c:pt idx="508">
                  <c:v>37034.0</c:v>
                </c:pt>
                <c:pt idx="509">
                  <c:v>37035.0</c:v>
                </c:pt>
                <c:pt idx="510">
                  <c:v>37036.0</c:v>
                </c:pt>
                <c:pt idx="511">
                  <c:v>37037.0</c:v>
                </c:pt>
                <c:pt idx="512">
                  <c:v>37038.0</c:v>
                </c:pt>
                <c:pt idx="513">
                  <c:v>37039.0</c:v>
                </c:pt>
                <c:pt idx="514">
                  <c:v>37040.0</c:v>
                </c:pt>
                <c:pt idx="515">
                  <c:v>37041.0</c:v>
                </c:pt>
                <c:pt idx="516">
                  <c:v>37042.0</c:v>
                </c:pt>
                <c:pt idx="517">
                  <c:v>37043.0</c:v>
                </c:pt>
                <c:pt idx="518">
                  <c:v>37044.0</c:v>
                </c:pt>
                <c:pt idx="519">
                  <c:v>37045.0</c:v>
                </c:pt>
                <c:pt idx="520">
                  <c:v>37046.0</c:v>
                </c:pt>
                <c:pt idx="521">
                  <c:v>37047.0</c:v>
                </c:pt>
                <c:pt idx="522">
                  <c:v>37048.0</c:v>
                </c:pt>
                <c:pt idx="523">
                  <c:v>37049.0</c:v>
                </c:pt>
                <c:pt idx="524">
                  <c:v>37050.0</c:v>
                </c:pt>
                <c:pt idx="525">
                  <c:v>37051.0</c:v>
                </c:pt>
                <c:pt idx="526">
                  <c:v>37052.0</c:v>
                </c:pt>
                <c:pt idx="527">
                  <c:v>37053.0</c:v>
                </c:pt>
                <c:pt idx="528">
                  <c:v>37054.0</c:v>
                </c:pt>
                <c:pt idx="529">
                  <c:v>37055.0</c:v>
                </c:pt>
                <c:pt idx="530">
                  <c:v>37056.0</c:v>
                </c:pt>
                <c:pt idx="531">
                  <c:v>37057.0</c:v>
                </c:pt>
                <c:pt idx="532">
                  <c:v>37058.0</c:v>
                </c:pt>
                <c:pt idx="533">
                  <c:v>37059.0</c:v>
                </c:pt>
                <c:pt idx="534">
                  <c:v>37060.0</c:v>
                </c:pt>
                <c:pt idx="535">
                  <c:v>37061.0</c:v>
                </c:pt>
                <c:pt idx="536">
                  <c:v>37062.0</c:v>
                </c:pt>
                <c:pt idx="537">
                  <c:v>37063.0</c:v>
                </c:pt>
                <c:pt idx="538">
                  <c:v>37064.0</c:v>
                </c:pt>
                <c:pt idx="539">
                  <c:v>37065.0</c:v>
                </c:pt>
                <c:pt idx="540">
                  <c:v>37066.0</c:v>
                </c:pt>
                <c:pt idx="541">
                  <c:v>37067.0</c:v>
                </c:pt>
                <c:pt idx="542">
                  <c:v>37068.0</c:v>
                </c:pt>
                <c:pt idx="543">
                  <c:v>37069.0</c:v>
                </c:pt>
                <c:pt idx="544">
                  <c:v>37070.0</c:v>
                </c:pt>
                <c:pt idx="545">
                  <c:v>37071.0</c:v>
                </c:pt>
                <c:pt idx="546">
                  <c:v>37072.0</c:v>
                </c:pt>
                <c:pt idx="547">
                  <c:v>37073.0</c:v>
                </c:pt>
                <c:pt idx="548">
                  <c:v>37074.0</c:v>
                </c:pt>
                <c:pt idx="549">
                  <c:v>37075.0</c:v>
                </c:pt>
                <c:pt idx="550">
                  <c:v>37076.0</c:v>
                </c:pt>
                <c:pt idx="551">
                  <c:v>37077.0</c:v>
                </c:pt>
                <c:pt idx="552">
                  <c:v>37078.0</c:v>
                </c:pt>
                <c:pt idx="553">
                  <c:v>37079.0</c:v>
                </c:pt>
                <c:pt idx="554">
                  <c:v>37080.0</c:v>
                </c:pt>
                <c:pt idx="555">
                  <c:v>37081.0</c:v>
                </c:pt>
                <c:pt idx="556">
                  <c:v>37082.0</c:v>
                </c:pt>
                <c:pt idx="557">
                  <c:v>37083.0</c:v>
                </c:pt>
                <c:pt idx="558">
                  <c:v>37084.0</c:v>
                </c:pt>
                <c:pt idx="559">
                  <c:v>37085.0</c:v>
                </c:pt>
                <c:pt idx="560">
                  <c:v>37086.0</c:v>
                </c:pt>
                <c:pt idx="561">
                  <c:v>37087.0</c:v>
                </c:pt>
                <c:pt idx="562">
                  <c:v>37088.0</c:v>
                </c:pt>
                <c:pt idx="563">
                  <c:v>37089.0</c:v>
                </c:pt>
                <c:pt idx="564">
                  <c:v>37090.0</c:v>
                </c:pt>
                <c:pt idx="565">
                  <c:v>37091.0</c:v>
                </c:pt>
                <c:pt idx="566">
                  <c:v>37092.0</c:v>
                </c:pt>
                <c:pt idx="567">
                  <c:v>37093.0</c:v>
                </c:pt>
                <c:pt idx="568">
                  <c:v>37094.0</c:v>
                </c:pt>
                <c:pt idx="569">
                  <c:v>37095.0</c:v>
                </c:pt>
                <c:pt idx="570">
                  <c:v>37096.0</c:v>
                </c:pt>
                <c:pt idx="571">
                  <c:v>37097.0</c:v>
                </c:pt>
                <c:pt idx="572">
                  <c:v>37098.0</c:v>
                </c:pt>
                <c:pt idx="573">
                  <c:v>37099.0</c:v>
                </c:pt>
                <c:pt idx="574">
                  <c:v>37100.0</c:v>
                </c:pt>
                <c:pt idx="575">
                  <c:v>37101.0</c:v>
                </c:pt>
                <c:pt idx="576">
                  <c:v>37102.0</c:v>
                </c:pt>
                <c:pt idx="577">
                  <c:v>37103.0</c:v>
                </c:pt>
                <c:pt idx="578">
                  <c:v>37104.0</c:v>
                </c:pt>
                <c:pt idx="579">
                  <c:v>37105.0</c:v>
                </c:pt>
                <c:pt idx="580">
                  <c:v>37106.0</c:v>
                </c:pt>
                <c:pt idx="581">
                  <c:v>37107.0</c:v>
                </c:pt>
                <c:pt idx="582">
                  <c:v>37108.0</c:v>
                </c:pt>
                <c:pt idx="583">
                  <c:v>37109.0</c:v>
                </c:pt>
                <c:pt idx="584">
                  <c:v>37110.0</c:v>
                </c:pt>
                <c:pt idx="585">
                  <c:v>37111.0</c:v>
                </c:pt>
                <c:pt idx="586">
                  <c:v>37112.0</c:v>
                </c:pt>
                <c:pt idx="587">
                  <c:v>37113.0</c:v>
                </c:pt>
                <c:pt idx="588">
                  <c:v>37114.0</c:v>
                </c:pt>
                <c:pt idx="589">
                  <c:v>37115.0</c:v>
                </c:pt>
                <c:pt idx="590">
                  <c:v>37116.0</c:v>
                </c:pt>
                <c:pt idx="591">
                  <c:v>37117.0</c:v>
                </c:pt>
                <c:pt idx="592">
                  <c:v>37118.0</c:v>
                </c:pt>
                <c:pt idx="593">
                  <c:v>37119.0</c:v>
                </c:pt>
                <c:pt idx="594">
                  <c:v>37120.0</c:v>
                </c:pt>
                <c:pt idx="595">
                  <c:v>37121.0</c:v>
                </c:pt>
                <c:pt idx="596">
                  <c:v>37122.0</c:v>
                </c:pt>
                <c:pt idx="597">
                  <c:v>37123.0</c:v>
                </c:pt>
                <c:pt idx="598">
                  <c:v>37124.0</c:v>
                </c:pt>
                <c:pt idx="599">
                  <c:v>37125.0</c:v>
                </c:pt>
                <c:pt idx="600">
                  <c:v>37126.0</c:v>
                </c:pt>
                <c:pt idx="601">
                  <c:v>37127.0</c:v>
                </c:pt>
                <c:pt idx="602">
                  <c:v>37128.0</c:v>
                </c:pt>
                <c:pt idx="603">
                  <c:v>37129.0</c:v>
                </c:pt>
                <c:pt idx="604">
                  <c:v>37130.0</c:v>
                </c:pt>
                <c:pt idx="605">
                  <c:v>37131.0</c:v>
                </c:pt>
                <c:pt idx="606">
                  <c:v>37132.0</c:v>
                </c:pt>
                <c:pt idx="607">
                  <c:v>37133.0</c:v>
                </c:pt>
                <c:pt idx="608">
                  <c:v>37134.0</c:v>
                </c:pt>
                <c:pt idx="609">
                  <c:v>37135.0</c:v>
                </c:pt>
                <c:pt idx="610">
                  <c:v>37136.0</c:v>
                </c:pt>
                <c:pt idx="611">
                  <c:v>37137.0</c:v>
                </c:pt>
                <c:pt idx="612">
                  <c:v>37138.0</c:v>
                </c:pt>
                <c:pt idx="613">
                  <c:v>37139.0</c:v>
                </c:pt>
                <c:pt idx="614">
                  <c:v>37140.0</c:v>
                </c:pt>
                <c:pt idx="615">
                  <c:v>37141.0</c:v>
                </c:pt>
                <c:pt idx="616">
                  <c:v>37142.0</c:v>
                </c:pt>
                <c:pt idx="617">
                  <c:v>37143.0</c:v>
                </c:pt>
                <c:pt idx="618">
                  <c:v>37144.0</c:v>
                </c:pt>
                <c:pt idx="619">
                  <c:v>37145.0</c:v>
                </c:pt>
                <c:pt idx="620">
                  <c:v>37146.0</c:v>
                </c:pt>
                <c:pt idx="621">
                  <c:v>37147.0</c:v>
                </c:pt>
                <c:pt idx="622">
                  <c:v>37148.0</c:v>
                </c:pt>
                <c:pt idx="623">
                  <c:v>37149.0</c:v>
                </c:pt>
                <c:pt idx="624">
                  <c:v>37150.0</c:v>
                </c:pt>
                <c:pt idx="625">
                  <c:v>37151.0</c:v>
                </c:pt>
                <c:pt idx="626">
                  <c:v>37152.0</c:v>
                </c:pt>
                <c:pt idx="627">
                  <c:v>37153.0</c:v>
                </c:pt>
                <c:pt idx="628">
                  <c:v>37154.0</c:v>
                </c:pt>
                <c:pt idx="629">
                  <c:v>37155.0</c:v>
                </c:pt>
                <c:pt idx="630">
                  <c:v>37156.0</c:v>
                </c:pt>
                <c:pt idx="631">
                  <c:v>37157.0</c:v>
                </c:pt>
                <c:pt idx="632">
                  <c:v>37158.0</c:v>
                </c:pt>
                <c:pt idx="633">
                  <c:v>37159.0</c:v>
                </c:pt>
                <c:pt idx="634">
                  <c:v>37160.0</c:v>
                </c:pt>
                <c:pt idx="635">
                  <c:v>37161.0</c:v>
                </c:pt>
                <c:pt idx="636">
                  <c:v>37162.0</c:v>
                </c:pt>
                <c:pt idx="637">
                  <c:v>37163.0</c:v>
                </c:pt>
                <c:pt idx="638">
                  <c:v>37164.0</c:v>
                </c:pt>
                <c:pt idx="639">
                  <c:v>37165.0</c:v>
                </c:pt>
                <c:pt idx="640">
                  <c:v>37166.0</c:v>
                </c:pt>
                <c:pt idx="641">
                  <c:v>37167.0</c:v>
                </c:pt>
                <c:pt idx="642">
                  <c:v>37168.0</c:v>
                </c:pt>
                <c:pt idx="643">
                  <c:v>37169.0</c:v>
                </c:pt>
                <c:pt idx="644">
                  <c:v>37170.0</c:v>
                </c:pt>
                <c:pt idx="645">
                  <c:v>37171.0</c:v>
                </c:pt>
                <c:pt idx="646">
                  <c:v>37172.0</c:v>
                </c:pt>
                <c:pt idx="647">
                  <c:v>37173.0</c:v>
                </c:pt>
                <c:pt idx="648">
                  <c:v>37174.0</c:v>
                </c:pt>
                <c:pt idx="649">
                  <c:v>37175.0</c:v>
                </c:pt>
                <c:pt idx="650">
                  <c:v>37176.0</c:v>
                </c:pt>
                <c:pt idx="651">
                  <c:v>37177.0</c:v>
                </c:pt>
                <c:pt idx="652">
                  <c:v>37178.0</c:v>
                </c:pt>
                <c:pt idx="653">
                  <c:v>37179.0</c:v>
                </c:pt>
                <c:pt idx="654">
                  <c:v>37180.0</c:v>
                </c:pt>
                <c:pt idx="655">
                  <c:v>37181.0</c:v>
                </c:pt>
                <c:pt idx="656">
                  <c:v>37182.0</c:v>
                </c:pt>
                <c:pt idx="657">
                  <c:v>37183.0</c:v>
                </c:pt>
                <c:pt idx="658">
                  <c:v>37184.0</c:v>
                </c:pt>
                <c:pt idx="659">
                  <c:v>37185.0</c:v>
                </c:pt>
                <c:pt idx="660">
                  <c:v>37186.0</c:v>
                </c:pt>
                <c:pt idx="661">
                  <c:v>37187.0</c:v>
                </c:pt>
                <c:pt idx="662">
                  <c:v>37188.0</c:v>
                </c:pt>
                <c:pt idx="663">
                  <c:v>37189.0</c:v>
                </c:pt>
                <c:pt idx="664">
                  <c:v>37190.0</c:v>
                </c:pt>
                <c:pt idx="665">
                  <c:v>37191.0</c:v>
                </c:pt>
                <c:pt idx="666">
                  <c:v>37192.0</c:v>
                </c:pt>
                <c:pt idx="667">
                  <c:v>37193.0</c:v>
                </c:pt>
                <c:pt idx="668">
                  <c:v>37194.0</c:v>
                </c:pt>
                <c:pt idx="669">
                  <c:v>37195.0</c:v>
                </c:pt>
                <c:pt idx="670">
                  <c:v>37196.0</c:v>
                </c:pt>
                <c:pt idx="671">
                  <c:v>37197.0</c:v>
                </c:pt>
                <c:pt idx="672">
                  <c:v>37198.0</c:v>
                </c:pt>
                <c:pt idx="673">
                  <c:v>37199.0</c:v>
                </c:pt>
                <c:pt idx="674">
                  <c:v>37200.0</c:v>
                </c:pt>
                <c:pt idx="675">
                  <c:v>37201.0</c:v>
                </c:pt>
                <c:pt idx="676">
                  <c:v>37202.0</c:v>
                </c:pt>
                <c:pt idx="677">
                  <c:v>37203.0</c:v>
                </c:pt>
                <c:pt idx="678">
                  <c:v>37204.0</c:v>
                </c:pt>
                <c:pt idx="679">
                  <c:v>37205.0</c:v>
                </c:pt>
                <c:pt idx="680">
                  <c:v>37206.0</c:v>
                </c:pt>
                <c:pt idx="681">
                  <c:v>37207.0</c:v>
                </c:pt>
                <c:pt idx="682">
                  <c:v>37208.0</c:v>
                </c:pt>
                <c:pt idx="683">
                  <c:v>37209.0</c:v>
                </c:pt>
                <c:pt idx="684">
                  <c:v>37210.0</c:v>
                </c:pt>
                <c:pt idx="685">
                  <c:v>37211.0</c:v>
                </c:pt>
                <c:pt idx="686">
                  <c:v>37212.0</c:v>
                </c:pt>
                <c:pt idx="687">
                  <c:v>37213.0</c:v>
                </c:pt>
                <c:pt idx="688">
                  <c:v>37214.0</c:v>
                </c:pt>
                <c:pt idx="689">
                  <c:v>37215.0</c:v>
                </c:pt>
                <c:pt idx="690">
                  <c:v>37216.0</c:v>
                </c:pt>
                <c:pt idx="691">
                  <c:v>37217.0</c:v>
                </c:pt>
                <c:pt idx="692">
                  <c:v>37218.0</c:v>
                </c:pt>
                <c:pt idx="693">
                  <c:v>37219.0</c:v>
                </c:pt>
                <c:pt idx="694">
                  <c:v>37220.0</c:v>
                </c:pt>
                <c:pt idx="695">
                  <c:v>37221.0</c:v>
                </c:pt>
                <c:pt idx="696">
                  <c:v>37222.0</c:v>
                </c:pt>
                <c:pt idx="697">
                  <c:v>37223.0</c:v>
                </c:pt>
                <c:pt idx="698">
                  <c:v>37224.0</c:v>
                </c:pt>
                <c:pt idx="699">
                  <c:v>37225.0</c:v>
                </c:pt>
                <c:pt idx="700">
                  <c:v>37226.0</c:v>
                </c:pt>
                <c:pt idx="701">
                  <c:v>37227.0</c:v>
                </c:pt>
                <c:pt idx="702">
                  <c:v>37228.0</c:v>
                </c:pt>
                <c:pt idx="703">
                  <c:v>37229.0</c:v>
                </c:pt>
                <c:pt idx="704">
                  <c:v>37230.0</c:v>
                </c:pt>
                <c:pt idx="705">
                  <c:v>37231.0</c:v>
                </c:pt>
                <c:pt idx="706">
                  <c:v>37232.0</c:v>
                </c:pt>
                <c:pt idx="707">
                  <c:v>37233.0</c:v>
                </c:pt>
                <c:pt idx="708">
                  <c:v>37234.0</c:v>
                </c:pt>
                <c:pt idx="709">
                  <c:v>37235.0</c:v>
                </c:pt>
                <c:pt idx="710">
                  <c:v>37236.0</c:v>
                </c:pt>
                <c:pt idx="711">
                  <c:v>37237.0</c:v>
                </c:pt>
                <c:pt idx="712">
                  <c:v>37238.0</c:v>
                </c:pt>
                <c:pt idx="713">
                  <c:v>37239.0</c:v>
                </c:pt>
                <c:pt idx="714">
                  <c:v>37240.0</c:v>
                </c:pt>
                <c:pt idx="715">
                  <c:v>37241.0</c:v>
                </c:pt>
                <c:pt idx="716">
                  <c:v>37242.0</c:v>
                </c:pt>
                <c:pt idx="717">
                  <c:v>37243.0</c:v>
                </c:pt>
                <c:pt idx="718">
                  <c:v>37244.0</c:v>
                </c:pt>
                <c:pt idx="719">
                  <c:v>37245.0</c:v>
                </c:pt>
                <c:pt idx="720">
                  <c:v>37246.0</c:v>
                </c:pt>
                <c:pt idx="721">
                  <c:v>37247.0</c:v>
                </c:pt>
                <c:pt idx="722">
                  <c:v>37248.0</c:v>
                </c:pt>
                <c:pt idx="723">
                  <c:v>37249.0</c:v>
                </c:pt>
                <c:pt idx="724">
                  <c:v>37250.0</c:v>
                </c:pt>
                <c:pt idx="725">
                  <c:v>37251.0</c:v>
                </c:pt>
                <c:pt idx="726">
                  <c:v>37252.0</c:v>
                </c:pt>
                <c:pt idx="727">
                  <c:v>37253.0</c:v>
                </c:pt>
                <c:pt idx="728">
                  <c:v>37254.0</c:v>
                </c:pt>
                <c:pt idx="729">
                  <c:v>37255.0</c:v>
                </c:pt>
                <c:pt idx="730">
                  <c:v>37256.0</c:v>
                </c:pt>
                <c:pt idx="731">
                  <c:v>37257.0</c:v>
                </c:pt>
                <c:pt idx="732">
                  <c:v>37258.0</c:v>
                </c:pt>
                <c:pt idx="733">
                  <c:v>37259.0</c:v>
                </c:pt>
                <c:pt idx="734">
                  <c:v>37260.0</c:v>
                </c:pt>
                <c:pt idx="735">
                  <c:v>37261.0</c:v>
                </c:pt>
                <c:pt idx="736">
                  <c:v>37262.0</c:v>
                </c:pt>
                <c:pt idx="737">
                  <c:v>37263.0</c:v>
                </c:pt>
                <c:pt idx="738">
                  <c:v>37264.0</c:v>
                </c:pt>
                <c:pt idx="739">
                  <c:v>37265.0</c:v>
                </c:pt>
                <c:pt idx="740">
                  <c:v>37266.0</c:v>
                </c:pt>
                <c:pt idx="741">
                  <c:v>37267.0</c:v>
                </c:pt>
                <c:pt idx="742">
                  <c:v>37268.0</c:v>
                </c:pt>
                <c:pt idx="743">
                  <c:v>37269.0</c:v>
                </c:pt>
                <c:pt idx="744">
                  <c:v>37270.0</c:v>
                </c:pt>
                <c:pt idx="745">
                  <c:v>37271.0</c:v>
                </c:pt>
                <c:pt idx="746">
                  <c:v>37272.0</c:v>
                </c:pt>
                <c:pt idx="747">
                  <c:v>37273.0</c:v>
                </c:pt>
                <c:pt idx="748">
                  <c:v>37274.0</c:v>
                </c:pt>
                <c:pt idx="749">
                  <c:v>37275.0</c:v>
                </c:pt>
                <c:pt idx="750">
                  <c:v>37276.0</c:v>
                </c:pt>
                <c:pt idx="751">
                  <c:v>37277.0</c:v>
                </c:pt>
                <c:pt idx="752">
                  <c:v>37278.0</c:v>
                </c:pt>
                <c:pt idx="753">
                  <c:v>37279.0</c:v>
                </c:pt>
                <c:pt idx="754">
                  <c:v>37280.0</c:v>
                </c:pt>
                <c:pt idx="755">
                  <c:v>37281.0</c:v>
                </c:pt>
                <c:pt idx="756">
                  <c:v>37282.0</c:v>
                </c:pt>
                <c:pt idx="757">
                  <c:v>37283.0</c:v>
                </c:pt>
                <c:pt idx="758">
                  <c:v>37284.0</c:v>
                </c:pt>
                <c:pt idx="759">
                  <c:v>37285.0</c:v>
                </c:pt>
                <c:pt idx="760">
                  <c:v>37286.0</c:v>
                </c:pt>
                <c:pt idx="761">
                  <c:v>37287.0</c:v>
                </c:pt>
                <c:pt idx="762">
                  <c:v>37288.0</c:v>
                </c:pt>
                <c:pt idx="763">
                  <c:v>37289.0</c:v>
                </c:pt>
                <c:pt idx="764">
                  <c:v>37290.0</c:v>
                </c:pt>
                <c:pt idx="765">
                  <c:v>37291.0</c:v>
                </c:pt>
                <c:pt idx="766">
                  <c:v>37292.0</c:v>
                </c:pt>
                <c:pt idx="767">
                  <c:v>37293.0</c:v>
                </c:pt>
                <c:pt idx="768">
                  <c:v>37294.0</c:v>
                </c:pt>
                <c:pt idx="769">
                  <c:v>37295.0</c:v>
                </c:pt>
                <c:pt idx="770">
                  <c:v>37296.0</c:v>
                </c:pt>
                <c:pt idx="771">
                  <c:v>37297.0</c:v>
                </c:pt>
                <c:pt idx="772">
                  <c:v>37298.0</c:v>
                </c:pt>
                <c:pt idx="773">
                  <c:v>37299.0</c:v>
                </c:pt>
                <c:pt idx="774">
                  <c:v>37300.0</c:v>
                </c:pt>
                <c:pt idx="775">
                  <c:v>37301.0</c:v>
                </c:pt>
                <c:pt idx="776">
                  <c:v>37302.0</c:v>
                </c:pt>
                <c:pt idx="777">
                  <c:v>37303.0</c:v>
                </c:pt>
                <c:pt idx="778">
                  <c:v>37304.0</c:v>
                </c:pt>
                <c:pt idx="779">
                  <c:v>37305.0</c:v>
                </c:pt>
                <c:pt idx="780">
                  <c:v>37306.0</c:v>
                </c:pt>
                <c:pt idx="781">
                  <c:v>37307.0</c:v>
                </c:pt>
                <c:pt idx="782">
                  <c:v>37308.0</c:v>
                </c:pt>
                <c:pt idx="783">
                  <c:v>37309.0</c:v>
                </c:pt>
                <c:pt idx="784">
                  <c:v>37310.0</c:v>
                </c:pt>
                <c:pt idx="785">
                  <c:v>37311.0</c:v>
                </c:pt>
                <c:pt idx="786">
                  <c:v>37312.0</c:v>
                </c:pt>
                <c:pt idx="787">
                  <c:v>37313.0</c:v>
                </c:pt>
                <c:pt idx="788">
                  <c:v>37314.0</c:v>
                </c:pt>
                <c:pt idx="789">
                  <c:v>37315.0</c:v>
                </c:pt>
                <c:pt idx="790">
                  <c:v>37316.0</c:v>
                </c:pt>
                <c:pt idx="791">
                  <c:v>37317.0</c:v>
                </c:pt>
                <c:pt idx="792">
                  <c:v>37318.0</c:v>
                </c:pt>
                <c:pt idx="793">
                  <c:v>37319.0</c:v>
                </c:pt>
                <c:pt idx="794">
                  <c:v>37320.0</c:v>
                </c:pt>
                <c:pt idx="795">
                  <c:v>37321.0</c:v>
                </c:pt>
                <c:pt idx="796">
                  <c:v>37322.0</c:v>
                </c:pt>
                <c:pt idx="797">
                  <c:v>37323.0</c:v>
                </c:pt>
                <c:pt idx="798">
                  <c:v>37324.0</c:v>
                </c:pt>
                <c:pt idx="799">
                  <c:v>37325.0</c:v>
                </c:pt>
                <c:pt idx="800">
                  <c:v>37326.0</c:v>
                </c:pt>
                <c:pt idx="801">
                  <c:v>37327.0</c:v>
                </c:pt>
                <c:pt idx="802">
                  <c:v>37328.0</c:v>
                </c:pt>
                <c:pt idx="803">
                  <c:v>37329.0</c:v>
                </c:pt>
                <c:pt idx="804">
                  <c:v>37330.0</c:v>
                </c:pt>
                <c:pt idx="805">
                  <c:v>37331.0</c:v>
                </c:pt>
                <c:pt idx="806">
                  <c:v>37332.0</c:v>
                </c:pt>
                <c:pt idx="807">
                  <c:v>37333.0</c:v>
                </c:pt>
                <c:pt idx="808">
                  <c:v>37334.0</c:v>
                </c:pt>
                <c:pt idx="809">
                  <c:v>37335.0</c:v>
                </c:pt>
                <c:pt idx="810">
                  <c:v>37336.0</c:v>
                </c:pt>
                <c:pt idx="811">
                  <c:v>37337.0</c:v>
                </c:pt>
                <c:pt idx="812">
                  <c:v>37338.0</c:v>
                </c:pt>
                <c:pt idx="813">
                  <c:v>37339.0</c:v>
                </c:pt>
                <c:pt idx="814">
                  <c:v>37340.0</c:v>
                </c:pt>
                <c:pt idx="815">
                  <c:v>37341.0</c:v>
                </c:pt>
                <c:pt idx="816">
                  <c:v>37342.0</c:v>
                </c:pt>
                <c:pt idx="817">
                  <c:v>37343.0</c:v>
                </c:pt>
                <c:pt idx="818">
                  <c:v>37344.0</c:v>
                </c:pt>
                <c:pt idx="819">
                  <c:v>37345.0</c:v>
                </c:pt>
                <c:pt idx="820">
                  <c:v>37346.0</c:v>
                </c:pt>
                <c:pt idx="821">
                  <c:v>37347.0</c:v>
                </c:pt>
                <c:pt idx="822">
                  <c:v>37348.0</c:v>
                </c:pt>
                <c:pt idx="823">
                  <c:v>37349.0</c:v>
                </c:pt>
                <c:pt idx="824">
                  <c:v>37350.0</c:v>
                </c:pt>
                <c:pt idx="825">
                  <c:v>37351.0</c:v>
                </c:pt>
                <c:pt idx="826">
                  <c:v>37352.0</c:v>
                </c:pt>
                <c:pt idx="827">
                  <c:v>37353.0</c:v>
                </c:pt>
                <c:pt idx="828">
                  <c:v>37354.0</c:v>
                </c:pt>
                <c:pt idx="829">
                  <c:v>37355.0</c:v>
                </c:pt>
                <c:pt idx="830">
                  <c:v>37356.0</c:v>
                </c:pt>
                <c:pt idx="831">
                  <c:v>37357.0</c:v>
                </c:pt>
                <c:pt idx="832">
                  <c:v>37358.0</c:v>
                </c:pt>
                <c:pt idx="833">
                  <c:v>37359.0</c:v>
                </c:pt>
                <c:pt idx="834">
                  <c:v>37360.0</c:v>
                </c:pt>
                <c:pt idx="835">
                  <c:v>37361.0</c:v>
                </c:pt>
                <c:pt idx="836">
                  <c:v>37362.0</c:v>
                </c:pt>
                <c:pt idx="837">
                  <c:v>37363.0</c:v>
                </c:pt>
                <c:pt idx="838">
                  <c:v>37364.0</c:v>
                </c:pt>
                <c:pt idx="839">
                  <c:v>37365.0</c:v>
                </c:pt>
                <c:pt idx="840">
                  <c:v>37366.0</c:v>
                </c:pt>
                <c:pt idx="841">
                  <c:v>37367.0</c:v>
                </c:pt>
                <c:pt idx="842">
                  <c:v>37368.0</c:v>
                </c:pt>
                <c:pt idx="843">
                  <c:v>37369.0</c:v>
                </c:pt>
                <c:pt idx="844">
                  <c:v>37370.0</c:v>
                </c:pt>
                <c:pt idx="845">
                  <c:v>37371.0</c:v>
                </c:pt>
                <c:pt idx="846">
                  <c:v>37372.0</c:v>
                </c:pt>
                <c:pt idx="847">
                  <c:v>37373.0</c:v>
                </c:pt>
                <c:pt idx="848">
                  <c:v>37374.0</c:v>
                </c:pt>
                <c:pt idx="849">
                  <c:v>37375.0</c:v>
                </c:pt>
                <c:pt idx="850">
                  <c:v>37376.0</c:v>
                </c:pt>
                <c:pt idx="851">
                  <c:v>37377.0</c:v>
                </c:pt>
                <c:pt idx="852">
                  <c:v>37378.0</c:v>
                </c:pt>
                <c:pt idx="853">
                  <c:v>37379.0</c:v>
                </c:pt>
                <c:pt idx="854">
                  <c:v>37380.0</c:v>
                </c:pt>
                <c:pt idx="855">
                  <c:v>37381.0</c:v>
                </c:pt>
                <c:pt idx="856">
                  <c:v>37382.0</c:v>
                </c:pt>
                <c:pt idx="857">
                  <c:v>37383.0</c:v>
                </c:pt>
                <c:pt idx="858">
                  <c:v>37384.0</c:v>
                </c:pt>
                <c:pt idx="859">
                  <c:v>37385.0</c:v>
                </c:pt>
                <c:pt idx="860">
                  <c:v>37386.0</c:v>
                </c:pt>
                <c:pt idx="861">
                  <c:v>37387.0</c:v>
                </c:pt>
                <c:pt idx="862">
                  <c:v>37388.0</c:v>
                </c:pt>
                <c:pt idx="863">
                  <c:v>37389.0</c:v>
                </c:pt>
                <c:pt idx="864">
                  <c:v>37390.0</c:v>
                </c:pt>
                <c:pt idx="865">
                  <c:v>37391.0</c:v>
                </c:pt>
                <c:pt idx="866">
                  <c:v>37392.0</c:v>
                </c:pt>
                <c:pt idx="867">
                  <c:v>37393.0</c:v>
                </c:pt>
                <c:pt idx="868">
                  <c:v>37394.0</c:v>
                </c:pt>
                <c:pt idx="869">
                  <c:v>37395.0</c:v>
                </c:pt>
                <c:pt idx="870">
                  <c:v>37396.0</c:v>
                </c:pt>
                <c:pt idx="871">
                  <c:v>37397.0</c:v>
                </c:pt>
                <c:pt idx="872">
                  <c:v>37398.0</c:v>
                </c:pt>
                <c:pt idx="873">
                  <c:v>37399.0</c:v>
                </c:pt>
                <c:pt idx="874">
                  <c:v>37400.0</c:v>
                </c:pt>
                <c:pt idx="875">
                  <c:v>37401.0</c:v>
                </c:pt>
                <c:pt idx="876">
                  <c:v>37402.0</c:v>
                </c:pt>
                <c:pt idx="877">
                  <c:v>37403.0</c:v>
                </c:pt>
                <c:pt idx="878">
                  <c:v>37404.0</c:v>
                </c:pt>
                <c:pt idx="879">
                  <c:v>37405.0</c:v>
                </c:pt>
                <c:pt idx="880">
                  <c:v>37406.0</c:v>
                </c:pt>
                <c:pt idx="881">
                  <c:v>37407.0</c:v>
                </c:pt>
                <c:pt idx="882">
                  <c:v>37408.0</c:v>
                </c:pt>
                <c:pt idx="883">
                  <c:v>37409.0</c:v>
                </c:pt>
                <c:pt idx="884">
                  <c:v>37410.0</c:v>
                </c:pt>
                <c:pt idx="885">
                  <c:v>37411.0</c:v>
                </c:pt>
                <c:pt idx="886">
                  <c:v>37412.0</c:v>
                </c:pt>
                <c:pt idx="887">
                  <c:v>37413.0</c:v>
                </c:pt>
                <c:pt idx="888">
                  <c:v>37414.0</c:v>
                </c:pt>
                <c:pt idx="889">
                  <c:v>37415.0</c:v>
                </c:pt>
                <c:pt idx="890">
                  <c:v>37416.0</c:v>
                </c:pt>
                <c:pt idx="891">
                  <c:v>37417.0</c:v>
                </c:pt>
                <c:pt idx="892">
                  <c:v>37418.0</c:v>
                </c:pt>
                <c:pt idx="893">
                  <c:v>37419.0</c:v>
                </c:pt>
                <c:pt idx="894">
                  <c:v>37420.0</c:v>
                </c:pt>
                <c:pt idx="895">
                  <c:v>37421.0</c:v>
                </c:pt>
                <c:pt idx="896">
                  <c:v>37422.0</c:v>
                </c:pt>
                <c:pt idx="897">
                  <c:v>37423.0</c:v>
                </c:pt>
                <c:pt idx="898">
                  <c:v>37424.0</c:v>
                </c:pt>
                <c:pt idx="899">
                  <c:v>37425.0</c:v>
                </c:pt>
                <c:pt idx="900">
                  <c:v>37426.0</c:v>
                </c:pt>
                <c:pt idx="901">
                  <c:v>37427.0</c:v>
                </c:pt>
                <c:pt idx="902">
                  <c:v>37428.0</c:v>
                </c:pt>
                <c:pt idx="903">
                  <c:v>37429.0</c:v>
                </c:pt>
                <c:pt idx="904">
                  <c:v>37430.0</c:v>
                </c:pt>
                <c:pt idx="905">
                  <c:v>37431.0</c:v>
                </c:pt>
                <c:pt idx="906">
                  <c:v>37432.0</c:v>
                </c:pt>
                <c:pt idx="907">
                  <c:v>37433.0</c:v>
                </c:pt>
                <c:pt idx="908">
                  <c:v>37434.0</c:v>
                </c:pt>
                <c:pt idx="909">
                  <c:v>37435.0</c:v>
                </c:pt>
                <c:pt idx="910">
                  <c:v>37436.0</c:v>
                </c:pt>
                <c:pt idx="911">
                  <c:v>37437.0</c:v>
                </c:pt>
                <c:pt idx="912">
                  <c:v>37438.0</c:v>
                </c:pt>
                <c:pt idx="913">
                  <c:v>37439.0</c:v>
                </c:pt>
                <c:pt idx="914">
                  <c:v>37440.0</c:v>
                </c:pt>
                <c:pt idx="915">
                  <c:v>37441.0</c:v>
                </c:pt>
                <c:pt idx="916">
                  <c:v>37442.0</c:v>
                </c:pt>
                <c:pt idx="917">
                  <c:v>37443.0</c:v>
                </c:pt>
                <c:pt idx="918">
                  <c:v>37444.0</c:v>
                </c:pt>
                <c:pt idx="919">
                  <c:v>37445.0</c:v>
                </c:pt>
                <c:pt idx="920">
                  <c:v>37446.0</c:v>
                </c:pt>
                <c:pt idx="921">
                  <c:v>37447.0</c:v>
                </c:pt>
                <c:pt idx="922">
                  <c:v>37448.0</c:v>
                </c:pt>
                <c:pt idx="923">
                  <c:v>37449.0</c:v>
                </c:pt>
                <c:pt idx="924">
                  <c:v>37450.0</c:v>
                </c:pt>
                <c:pt idx="925">
                  <c:v>37451.0</c:v>
                </c:pt>
                <c:pt idx="926">
                  <c:v>37452.0</c:v>
                </c:pt>
                <c:pt idx="927">
                  <c:v>37453.0</c:v>
                </c:pt>
                <c:pt idx="928">
                  <c:v>37454.0</c:v>
                </c:pt>
                <c:pt idx="929">
                  <c:v>37455.0</c:v>
                </c:pt>
                <c:pt idx="930">
                  <c:v>37456.0</c:v>
                </c:pt>
                <c:pt idx="931">
                  <c:v>37457.0</c:v>
                </c:pt>
                <c:pt idx="932">
                  <c:v>37458.0</c:v>
                </c:pt>
                <c:pt idx="933">
                  <c:v>37459.0</c:v>
                </c:pt>
                <c:pt idx="934">
                  <c:v>37460.0</c:v>
                </c:pt>
                <c:pt idx="935">
                  <c:v>37461.0</c:v>
                </c:pt>
                <c:pt idx="936">
                  <c:v>37462.0</c:v>
                </c:pt>
                <c:pt idx="937">
                  <c:v>37463.0</c:v>
                </c:pt>
                <c:pt idx="938">
                  <c:v>37464.0</c:v>
                </c:pt>
                <c:pt idx="939">
                  <c:v>37465.0</c:v>
                </c:pt>
                <c:pt idx="940">
                  <c:v>37466.0</c:v>
                </c:pt>
                <c:pt idx="941">
                  <c:v>37467.0</c:v>
                </c:pt>
                <c:pt idx="942">
                  <c:v>37468.0</c:v>
                </c:pt>
                <c:pt idx="943">
                  <c:v>37469.0</c:v>
                </c:pt>
                <c:pt idx="944">
                  <c:v>37470.0</c:v>
                </c:pt>
                <c:pt idx="945">
                  <c:v>37471.0</c:v>
                </c:pt>
                <c:pt idx="946">
                  <c:v>37472.0</c:v>
                </c:pt>
                <c:pt idx="947">
                  <c:v>37473.0</c:v>
                </c:pt>
                <c:pt idx="948">
                  <c:v>37474.0</c:v>
                </c:pt>
                <c:pt idx="949">
                  <c:v>37475.0</c:v>
                </c:pt>
                <c:pt idx="950">
                  <c:v>37476.0</c:v>
                </c:pt>
                <c:pt idx="951">
                  <c:v>37477.0</c:v>
                </c:pt>
                <c:pt idx="952">
                  <c:v>37478.0</c:v>
                </c:pt>
                <c:pt idx="953">
                  <c:v>37479.0</c:v>
                </c:pt>
                <c:pt idx="954">
                  <c:v>37480.0</c:v>
                </c:pt>
                <c:pt idx="955">
                  <c:v>37481.0</c:v>
                </c:pt>
                <c:pt idx="956">
                  <c:v>37482.0</c:v>
                </c:pt>
                <c:pt idx="957">
                  <c:v>37483.0</c:v>
                </c:pt>
                <c:pt idx="958">
                  <c:v>37484.0</c:v>
                </c:pt>
                <c:pt idx="959">
                  <c:v>37485.0</c:v>
                </c:pt>
                <c:pt idx="960">
                  <c:v>37486.0</c:v>
                </c:pt>
                <c:pt idx="961">
                  <c:v>37487.0</c:v>
                </c:pt>
                <c:pt idx="962">
                  <c:v>37488.0</c:v>
                </c:pt>
                <c:pt idx="963">
                  <c:v>37489.0</c:v>
                </c:pt>
                <c:pt idx="964">
                  <c:v>37490.0</c:v>
                </c:pt>
                <c:pt idx="965">
                  <c:v>37491.0</c:v>
                </c:pt>
                <c:pt idx="966">
                  <c:v>37492.0</c:v>
                </c:pt>
                <c:pt idx="967">
                  <c:v>37493.0</c:v>
                </c:pt>
                <c:pt idx="968">
                  <c:v>37494.0</c:v>
                </c:pt>
                <c:pt idx="969">
                  <c:v>37495.0</c:v>
                </c:pt>
                <c:pt idx="970">
                  <c:v>37496.0</c:v>
                </c:pt>
                <c:pt idx="971">
                  <c:v>37497.0</c:v>
                </c:pt>
                <c:pt idx="972">
                  <c:v>37498.0</c:v>
                </c:pt>
                <c:pt idx="973">
                  <c:v>37499.0</c:v>
                </c:pt>
                <c:pt idx="974">
                  <c:v>37500.0</c:v>
                </c:pt>
                <c:pt idx="975">
                  <c:v>37501.0</c:v>
                </c:pt>
                <c:pt idx="976">
                  <c:v>37502.0</c:v>
                </c:pt>
                <c:pt idx="977">
                  <c:v>37503.0</c:v>
                </c:pt>
                <c:pt idx="978">
                  <c:v>37504.0</c:v>
                </c:pt>
                <c:pt idx="979">
                  <c:v>37505.0</c:v>
                </c:pt>
                <c:pt idx="980">
                  <c:v>37506.0</c:v>
                </c:pt>
                <c:pt idx="981">
                  <c:v>37507.0</c:v>
                </c:pt>
                <c:pt idx="982">
                  <c:v>37508.0</c:v>
                </c:pt>
                <c:pt idx="983">
                  <c:v>37509.0</c:v>
                </c:pt>
                <c:pt idx="984">
                  <c:v>37510.0</c:v>
                </c:pt>
                <c:pt idx="985">
                  <c:v>37511.0</c:v>
                </c:pt>
                <c:pt idx="986">
                  <c:v>37512.0</c:v>
                </c:pt>
                <c:pt idx="987">
                  <c:v>37513.0</c:v>
                </c:pt>
                <c:pt idx="988">
                  <c:v>37514.0</c:v>
                </c:pt>
                <c:pt idx="989">
                  <c:v>37515.0</c:v>
                </c:pt>
                <c:pt idx="990">
                  <c:v>37516.0</c:v>
                </c:pt>
                <c:pt idx="991">
                  <c:v>37517.0</c:v>
                </c:pt>
                <c:pt idx="992">
                  <c:v>37518.0</c:v>
                </c:pt>
                <c:pt idx="993">
                  <c:v>37519.0</c:v>
                </c:pt>
                <c:pt idx="994">
                  <c:v>37520.0</c:v>
                </c:pt>
                <c:pt idx="995">
                  <c:v>37521.0</c:v>
                </c:pt>
                <c:pt idx="996">
                  <c:v>37522.0</c:v>
                </c:pt>
                <c:pt idx="997">
                  <c:v>37523.0</c:v>
                </c:pt>
                <c:pt idx="998">
                  <c:v>37524.0</c:v>
                </c:pt>
                <c:pt idx="999">
                  <c:v>37525.0</c:v>
                </c:pt>
                <c:pt idx="1000">
                  <c:v>37526.0</c:v>
                </c:pt>
                <c:pt idx="1001">
                  <c:v>37527.0</c:v>
                </c:pt>
                <c:pt idx="1002">
                  <c:v>37528.0</c:v>
                </c:pt>
                <c:pt idx="1003">
                  <c:v>37529.0</c:v>
                </c:pt>
                <c:pt idx="1004">
                  <c:v>37530.0</c:v>
                </c:pt>
                <c:pt idx="1005">
                  <c:v>37531.0</c:v>
                </c:pt>
                <c:pt idx="1006">
                  <c:v>37532.0</c:v>
                </c:pt>
                <c:pt idx="1007">
                  <c:v>37533.0</c:v>
                </c:pt>
                <c:pt idx="1008">
                  <c:v>37534.0</c:v>
                </c:pt>
                <c:pt idx="1009">
                  <c:v>37535.0</c:v>
                </c:pt>
                <c:pt idx="1010">
                  <c:v>37536.0</c:v>
                </c:pt>
                <c:pt idx="1011">
                  <c:v>37537.0</c:v>
                </c:pt>
                <c:pt idx="1012">
                  <c:v>37538.0</c:v>
                </c:pt>
                <c:pt idx="1013">
                  <c:v>37539.0</c:v>
                </c:pt>
                <c:pt idx="1014">
                  <c:v>37540.0</c:v>
                </c:pt>
                <c:pt idx="1015">
                  <c:v>37541.0</c:v>
                </c:pt>
                <c:pt idx="1016">
                  <c:v>37542.0</c:v>
                </c:pt>
                <c:pt idx="1017">
                  <c:v>37543.0</c:v>
                </c:pt>
                <c:pt idx="1018">
                  <c:v>37544.0</c:v>
                </c:pt>
                <c:pt idx="1019">
                  <c:v>37545.0</c:v>
                </c:pt>
                <c:pt idx="1020">
                  <c:v>37546.0</c:v>
                </c:pt>
                <c:pt idx="1021">
                  <c:v>37547.0</c:v>
                </c:pt>
                <c:pt idx="1022">
                  <c:v>37548.0</c:v>
                </c:pt>
                <c:pt idx="1023">
                  <c:v>37549.0</c:v>
                </c:pt>
                <c:pt idx="1024">
                  <c:v>37550.0</c:v>
                </c:pt>
                <c:pt idx="1025">
                  <c:v>37551.0</c:v>
                </c:pt>
                <c:pt idx="1026">
                  <c:v>37552.0</c:v>
                </c:pt>
                <c:pt idx="1027">
                  <c:v>37553.0</c:v>
                </c:pt>
                <c:pt idx="1028">
                  <c:v>37554.0</c:v>
                </c:pt>
                <c:pt idx="1029">
                  <c:v>37555.0</c:v>
                </c:pt>
                <c:pt idx="1030">
                  <c:v>37556.0</c:v>
                </c:pt>
                <c:pt idx="1031">
                  <c:v>37557.0</c:v>
                </c:pt>
                <c:pt idx="1032">
                  <c:v>37558.0</c:v>
                </c:pt>
                <c:pt idx="1033">
                  <c:v>37559.0</c:v>
                </c:pt>
                <c:pt idx="1034">
                  <c:v>37560.0</c:v>
                </c:pt>
                <c:pt idx="1035">
                  <c:v>37561.0</c:v>
                </c:pt>
                <c:pt idx="1036">
                  <c:v>37562.0</c:v>
                </c:pt>
                <c:pt idx="1037">
                  <c:v>37563.0</c:v>
                </c:pt>
                <c:pt idx="1038">
                  <c:v>37564.0</c:v>
                </c:pt>
                <c:pt idx="1039">
                  <c:v>37565.0</c:v>
                </c:pt>
                <c:pt idx="1040">
                  <c:v>37566.0</c:v>
                </c:pt>
                <c:pt idx="1041">
                  <c:v>37567.0</c:v>
                </c:pt>
                <c:pt idx="1042">
                  <c:v>37568.0</c:v>
                </c:pt>
                <c:pt idx="1043">
                  <c:v>37569.0</c:v>
                </c:pt>
                <c:pt idx="1044">
                  <c:v>37570.0</c:v>
                </c:pt>
                <c:pt idx="1045">
                  <c:v>37571.0</c:v>
                </c:pt>
                <c:pt idx="1046">
                  <c:v>37572.0</c:v>
                </c:pt>
                <c:pt idx="1047">
                  <c:v>37573.0</c:v>
                </c:pt>
                <c:pt idx="1048">
                  <c:v>37574.0</c:v>
                </c:pt>
                <c:pt idx="1049">
                  <c:v>37575.0</c:v>
                </c:pt>
                <c:pt idx="1050">
                  <c:v>37576.0</c:v>
                </c:pt>
                <c:pt idx="1051">
                  <c:v>37577.0</c:v>
                </c:pt>
                <c:pt idx="1052">
                  <c:v>37578.0</c:v>
                </c:pt>
                <c:pt idx="1053">
                  <c:v>37579.0</c:v>
                </c:pt>
                <c:pt idx="1054">
                  <c:v>37580.0</c:v>
                </c:pt>
                <c:pt idx="1055">
                  <c:v>37581.0</c:v>
                </c:pt>
                <c:pt idx="1056">
                  <c:v>37582.0</c:v>
                </c:pt>
                <c:pt idx="1057">
                  <c:v>37583.0</c:v>
                </c:pt>
                <c:pt idx="1058">
                  <c:v>37584.0</c:v>
                </c:pt>
                <c:pt idx="1059">
                  <c:v>37585.0</c:v>
                </c:pt>
                <c:pt idx="1060">
                  <c:v>37586.0</c:v>
                </c:pt>
                <c:pt idx="1061">
                  <c:v>37587.0</c:v>
                </c:pt>
                <c:pt idx="1062">
                  <c:v>37588.0</c:v>
                </c:pt>
                <c:pt idx="1063">
                  <c:v>37589.0</c:v>
                </c:pt>
                <c:pt idx="1064">
                  <c:v>37590.0</c:v>
                </c:pt>
                <c:pt idx="1065">
                  <c:v>37591.0</c:v>
                </c:pt>
                <c:pt idx="1066">
                  <c:v>37592.0</c:v>
                </c:pt>
                <c:pt idx="1067">
                  <c:v>37593.0</c:v>
                </c:pt>
                <c:pt idx="1068">
                  <c:v>37594.0</c:v>
                </c:pt>
                <c:pt idx="1069">
                  <c:v>37595.0</c:v>
                </c:pt>
                <c:pt idx="1070">
                  <c:v>37596.0</c:v>
                </c:pt>
                <c:pt idx="1071">
                  <c:v>37597.0</c:v>
                </c:pt>
                <c:pt idx="1072">
                  <c:v>37598.0</c:v>
                </c:pt>
                <c:pt idx="1073">
                  <c:v>37599.0</c:v>
                </c:pt>
                <c:pt idx="1074">
                  <c:v>37600.0</c:v>
                </c:pt>
                <c:pt idx="1075">
                  <c:v>37601.0</c:v>
                </c:pt>
                <c:pt idx="1076">
                  <c:v>37602.0</c:v>
                </c:pt>
                <c:pt idx="1077">
                  <c:v>37603.0</c:v>
                </c:pt>
                <c:pt idx="1078">
                  <c:v>37604.0</c:v>
                </c:pt>
                <c:pt idx="1079">
                  <c:v>37605.0</c:v>
                </c:pt>
                <c:pt idx="1080">
                  <c:v>37606.0</c:v>
                </c:pt>
                <c:pt idx="1081">
                  <c:v>37607.0</c:v>
                </c:pt>
                <c:pt idx="1082">
                  <c:v>37608.0</c:v>
                </c:pt>
                <c:pt idx="1083">
                  <c:v>37609.0</c:v>
                </c:pt>
                <c:pt idx="1084">
                  <c:v>37610.0</c:v>
                </c:pt>
                <c:pt idx="1085">
                  <c:v>37611.0</c:v>
                </c:pt>
                <c:pt idx="1086">
                  <c:v>37612.0</c:v>
                </c:pt>
                <c:pt idx="1087">
                  <c:v>37613.0</c:v>
                </c:pt>
                <c:pt idx="1088">
                  <c:v>37614.0</c:v>
                </c:pt>
                <c:pt idx="1089">
                  <c:v>37615.0</c:v>
                </c:pt>
                <c:pt idx="1090">
                  <c:v>37616.0</c:v>
                </c:pt>
                <c:pt idx="1091">
                  <c:v>37617.0</c:v>
                </c:pt>
                <c:pt idx="1092">
                  <c:v>37618.0</c:v>
                </c:pt>
                <c:pt idx="1093">
                  <c:v>37619.0</c:v>
                </c:pt>
                <c:pt idx="1094">
                  <c:v>37620.0</c:v>
                </c:pt>
                <c:pt idx="1095">
                  <c:v>37621.0</c:v>
                </c:pt>
                <c:pt idx="1096">
                  <c:v>37622.0</c:v>
                </c:pt>
                <c:pt idx="1097">
                  <c:v>37623.0</c:v>
                </c:pt>
                <c:pt idx="1098">
                  <c:v>37624.0</c:v>
                </c:pt>
                <c:pt idx="1099">
                  <c:v>37625.0</c:v>
                </c:pt>
                <c:pt idx="1100">
                  <c:v>37626.0</c:v>
                </c:pt>
                <c:pt idx="1101">
                  <c:v>37627.0</c:v>
                </c:pt>
                <c:pt idx="1102">
                  <c:v>37628.0</c:v>
                </c:pt>
                <c:pt idx="1103">
                  <c:v>37629.0</c:v>
                </c:pt>
                <c:pt idx="1104">
                  <c:v>37630.0</c:v>
                </c:pt>
                <c:pt idx="1105">
                  <c:v>37631.0</c:v>
                </c:pt>
                <c:pt idx="1106">
                  <c:v>37632.0</c:v>
                </c:pt>
                <c:pt idx="1107">
                  <c:v>37633.0</c:v>
                </c:pt>
                <c:pt idx="1108">
                  <c:v>37634.0</c:v>
                </c:pt>
                <c:pt idx="1109">
                  <c:v>37635.0</c:v>
                </c:pt>
                <c:pt idx="1110">
                  <c:v>37636.0</c:v>
                </c:pt>
                <c:pt idx="1111">
                  <c:v>37637.0</c:v>
                </c:pt>
                <c:pt idx="1112">
                  <c:v>37638.0</c:v>
                </c:pt>
                <c:pt idx="1113">
                  <c:v>37639.0</c:v>
                </c:pt>
                <c:pt idx="1114">
                  <c:v>37640.0</c:v>
                </c:pt>
                <c:pt idx="1115">
                  <c:v>37641.0</c:v>
                </c:pt>
                <c:pt idx="1116">
                  <c:v>37642.0</c:v>
                </c:pt>
                <c:pt idx="1117">
                  <c:v>37643.0</c:v>
                </c:pt>
                <c:pt idx="1118">
                  <c:v>37644.0</c:v>
                </c:pt>
                <c:pt idx="1119">
                  <c:v>37645.0</c:v>
                </c:pt>
                <c:pt idx="1120">
                  <c:v>37646.0</c:v>
                </c:pt>
                <c:pt idx="1121">
                  <c:v>37647.0</c:v>
                </c:pt>
                <c:pt idx="1122">
                  <c:v>37648.0</c:v>
                </c:pt>
                <c:pt idx="1123">
                  <c:v>37649.0</c:v>
                </c:pt>
                <c:pt idx="1124">
                  <c:v>37650.0</c:v>
                </c:pt>
                <c:pt idx="1125">
                  <c:v>37651.0</c:v>
                </c:pt>
                <c:pt idx="1126">
                  <c:v>37652.0</c:v>
                </c:pt>
                <c:pt idx="1127">
                  <c:v>37653.0</c:v>
                </c:pt>
                <c:pt idx="1128">
                  <c:v>37654.0</c:v>
                </c:pt>
                <c:pt idx="1129">
                  <c:v>37655.0</c:v>
                </c:pt>
                <c:pt idx="1130">
                  <c:v>37656.0</c:v>
                </c:pt>
                <c:pt idx="1131">
                  <c:v>37657.0</c:v>
                </c:pt>
                <c:pt idx="1132">
                  <c:v>37658.0</c:v>
                </c:pt>
                <c:pt idx="1133">
                  <c:v>37659.0</c:v>
                </c:pt>
                <c:pt idx="1134">
                  <c:v>37660.0</c:v>
                </c:pt>
                <c:pt idx="1135">
                  <c:v>37661.0</c:v>
                </c:pt>
                <c:pt idx="1136">
                  <c:v>37662.0</c:v>
                </c:pt>
                <c:pt idx="1137">
                  <c:v>37663.0</c:v>
                </c:pt>
                <c:pt idx="1138">
                  <c:v>37664.0</c:v>
                </c:pt>
                <c:pt idx="1139">
                  <c:v>37665.0</c:v>
                </c:pt>
                <c:pt idx="1140">
                  <c:v>37666.0</c:v>
                </c:pt>
                <c:pt idx="1141">
                  <c:v>37667.0</c:v>
                </c:pt>
                <c:pt idx="1142">
                  <c:v>37668.0</c:v>
                </c:pt>
                <c:pt idx="1143">
                  <c:v>37669.0</c:v>
                </c:pt>
                <c:pt idx="1144">
                  <c:v>37670.0</c:v>
                </c:pt>
                <c:pt idx="1145">
                  <c:v>37671.0</c:v>
                </c:pt>
                <c:pt idx="1146">
                  <c:v>37672.0</c:v>
                </c:pt>
                <c:pt idx="1147">
                  <c:v>37673.0</c:v>
                </c:pt>
                <c:pt idx="1148">
                  <c:v>37674.0</c:v>
                </c:pt>
                <c:pt idx="1149">
                  <c:v>37675.0</c:v>
                </c:pt>
                <c:pt idx="1150">
                  <c:v>37676.0</c:v>
                </c:pt>
                <c:pt idx="1151">
                  <c:v>37677.0</c:v>
                </c:pt>
                <c:pt idx="1152">
                  <c:v>37678.0</c:v>
                </c:pt>
                <c:pt idx="1153">
                  <c:v>37679.0</c:v>
                </c:pt>
                <c:pt idx="1154">
                  <c:v>37680.0</c:v>
                </c:pt>
                <c:pt idx="1155">
                  <c:v>37681.0</c:v>
                </c:pt>
                <c:pt idx="1156">
                  <c:v>37682.0</c:v>
                </c:pt>
                <c:pt idx="1157">
                  <c:v>37683.0</c:v>
                </c:pt>
                <c:pt idx="1158">
                  <c:v>37684.0</c:v>
                </c:pt>
                <c:pt idx="1159">
                  <c:v>37685.0</c:v>
                </c:pt>
                <c:pt idx="1160">
                  <c:v>37686.0</c:v>
                </c:pt>
                <c:pt idx="1161">
                  <c:v>37687.0</c:v>
                </c:pt>
                <c:pt idx="1162">
                  <c:v>37688.0</c:v>
                </c:pt>
                <c:pt idx="1163">
                  <c:v>37689.0</c:v>
                </c:pt>
                <c:pt idx="1164">
                  <c:v>37690.0</c:v>
                </c:pt>
                <c:pt idx="1165">
                  <c:v>37691.0</c:v>
                </c:pt>
                <c:pt idx="1166">
                  <c:v>37692.0</c:v>
                </c:pt>
                <c:pt idx="1167">
                  <c:v>37693.0</c:v>
                </c:pt>
                <c:pt idx="1168">
                  <c:v>37694.0</c:v>
                </c:pt>
                <c:pt idx="1169">
                  <c:v>37695.0</c:v>
                </c:pt>
                <c:pt idx="1170">
                  <c:v>37696.0</c:v>
                </c:pt>
                <c:pt idx="1171">
                  <c:v>37697.0</c:v>
                </c:pt>
                <c:pt idx="1172">
                  <c:v>37698.0</c:v>
                </c:pt>
                <c:pt idx="1173">
                  <c:v>37699.0</c:v>
                </c:pt>
                <c:pt idx="1174">
                  <c:v>37700.0</c:v>
                </c:pt>
                <c:pt idx="1175">
                  <c:v>37701.0</c:v>
                </c:pt>
                <c:pt idx="1176">
                  <c:v>37702.0</c:v>
                </c:pt>
                <c:pt idx="1177">
                  <c:v>37703.0</c:v>
                </c:pt>
                <c:pt idx="1178">
                  <c:v>37704.0</c:v>
                </c:pt>
                <c:pt idx="1179">
                  <c:v>37705.0</c:v>
                </c:pt>
                <c:pt idx="1180">
                  <c:v>37706.0</c:v>
                </c:pt>
                <c:pt idx="1181">
                  <c:v>37707.0</c:v>
                </c:pt>
                <c:pt idx="1182">
                  <c:v>37708.0</c:v>
                </c:pt>
                <c:pt idx="1183">
                  <c:v>37709.0</c:v>
                </c:pt>
                <c:pt idx="1184">
                  <c:v>37710.0</c:v>
                </c:pt>
                <c:pt idx="1185">
                  <c:v>37711.0</c:v>
                </c:pt>
                <c:pt idx="1186">
                  <c:v>37712.0</c:v>
                </c:pt>
                <c:pt idx="1187">
                  <c:v>37713.0</c:v>
                </c:pt>
                <c:pt idx="1188">
                  <c:v>37714.0</c:v>
                </c:pt>
                <c:pt idx="1189">
                  <c:v>37715.0</c:v>
                </c:pt>
                <c:pt idx="1190">
                  <c:v>37716.0</c:v>
                </c:pt>
                <c:pt idx="1191">
                  <c:v>37717.0</c:v>
                </c:pt>
                <c:pt idx="1192">
                  <c:v>37718.0</c:v>
                </c:pt>
                <c:pt idx="1193">
                  <c:v>37719.0</c:v>
                </c:pt>
                <c:pt idx="1194">
                  <c:v>37720.0</c:v>
                </c:pt>
                <c:pt idx="1195">
                  <c:v>37721.0</c:v>
                </c:pt>
                <c:pt idx="1196">
                  <c:v>37722.0</c:v>
                </c:pt>
                <c:pt idx="1197">
                  <c:v>37723.0</c:v>
                </c:pt>
                <c:pt idx="1198">
                  <c:v>37724.0</c:v>
                </c:pt>
                <c:pt idx="1199">
                  <c:v>37725.0</c:v>
                </c:pt>
                <c:pt idx="1200">
                  <c:v>37726.0</c:v>
                </c:pt>
                <c:pt idx="1201">
                  <c:v>37727.0</c:v>
                </c:pt>
                <c:pt idx="1202">
                  <c:v>37728.0</c:v>
                </c:pt>
                <c:pt idx="1203">
                  <c:v>37729.0</c:v>
                </c:pt>
                <c:pt idx="1204">
                  <c:v>37730.0</c:v>
                </c:pt>
                <c:pt idx="1205">
                  <c:v>37731.0</c:v>
                </c:pt>
                <c:pt idx="1206">
                  <c:v>37732.0</c:v>
                </c:pt>
                <c:pt idx="1207">
                  <c:v>37733.0</c:v>
                </c:pt>
                <c:pt idx="1208">
                  <c:v>37734.0</c:v>
                </c:pt>
                <c:pt idx="1209">
                  <c:v>37735.0</c:v>
                </c:pt>
                <c:pt idx="1210">
                  <c:v>37736.0</c:v>
                </c:pt>
                <c:pt idx="1211">
                  <c:v>37737.0</c:v>
                </c:pt>
                <c:pt idx="1212">
                  <c:v>37738.0</c:v>
                </c:pt>
                <c:pt idx="1213">
                  <c:v>37739.0</c:v>
                </c:pt>
                <c:pt idx="1214">
                  <c:v>37740.0</c:v>
                </c:pt>
                <c:pt idx="1215">
                  <c:v>37741.0</c:v>
                </c:pt>
                <c:pt idx="1216">
                  <c:v>37742.0</c:v>
                </c:pt>
                <c:pt idx="1217">
                  <c:v>37743.0</c:v>
                </c:pt>
                <c:pt idx="1218">
                  <c:v>37744.0</c:v>
                </c:pt>
                <c:pt idx="1219">
                  <c:v>37745.0</c:v>
                </c:pt>
                <c:pt idx="1220">
                  <c:v>37746.0</c:v>
                </c:pt>
                <c:pt idx="1221">
                  <c:v>37747.0</c:v>
                </c:pt>
                <c:pt idx="1222">
                  <c:v>37748.0</c:v>
                </c:pt>
                <c:pt idx="1223">
                  <c:v>37749.0</c:v>
                </c:pt>
                <c:pt idx="1224">
                  <c:v>37750.0</c:v>
                </c:pt>
                <c:pt idx="1225">
                  <c:v>37751.0</c:v>
                </c:pt>
                <c:pt idx="1226">
                  <c:v>37752.0</c:v>
                </c:pt>
                <c:pt idx="1227">
                  <c:v>37753.0</c:v>
                </c:pt>
                <c:pt idx="1228">
                  <c:v>37754.0</c:v>
                </c:pt>
                <c:pt idx="1229">
                  <c:v>37755.0</c:v>
                </c:pt>
                <c:pt idx="1230">
                  <c:v>37756.0</c:v>
                </c:pt>
                <c:pt idx="1231">
                  <c:v>37757.0</c:v>
                </c:pt>
                <c:pt idx="1232">
                  <c:v>37758.0</c:v>
                </c:pt>
                <c:pt idx="1233">
                  <c:v>37759.0</c:v>
                </c:pt>
                <c:pt idx="1234">
                  <c:v>37760.0</c:v>
                </c:pt>
                <c:pt idx="1235">
                  <c:v>37761.0</c:v>
                </c:pt>
                <c:pt idx="1236">
                  <c:v>37762.0</c:v>
                </c:pt>
                <c:pt idx="1237">
                  <c:v>37763.0</c:v>
                </c:pt>
                <c:pt idx="1238">
                  <c:v>37764.0</c:v>
                </c:pt>
                <c:pt idx="1239">
                  <c:v>37765.0</c:v>
                </c:pt>
                <c:pt idx="1240">
                  <c:v>37766.0</c:v>
                </c:pt>
                <c:pt idx="1241">
                  <c:v>37767.0</c:v>
                </c:pt>
                <c:pt idx="1242">
                  <c:v>37768.0</c:v>
                </c:pt>
                <c:pt idx="1243">
                  <c:v>37769.0</c:v>
                </c:pt>
                <c:pt idx="1244">
                  <c:v>37770.0</c:v>
                </c:pt>
                <c:pt idx="1245">
                  <c:v>37771.0</c:v>
                </c:pt>
                <c:pt idx="1246">
                  <c:v>37772.0</c:v>
                </c:pt>
                <c:pt idx="1247">
                  <c:v>37773.0</c:v>
                </c:pt>
                <c:pt idx="1248">
                  <c:v>37774.0</c:v>
                </c:pt>
                <c:pt idx="1249">
                  <c:v>37775.0</c:v>
                </c:pt>
                <c:pt idx="1250">
                  <c:v>37776.0</c:v>
                </c:pt>
                <c:pt idx="1251">
                  <c:v>37777.0</c:v>
                </c:pt>
                <c:pt idx="1252">
                  <c:v>37778.0</c:v>
                </c:pt>
                <c:pt idx="1253">
                  <c:v>37779.0</c:v>
                </c:pt>
                <c:pt idx="1254">
                  <c:v>37780.0</c:v>
                </c:pt>
                <c:pt idx="1255">
                  <c:v>37781.0</c:v>
                </c:pt>
                <c:pt idx="1256">
                  <c:v>37782.0</c:v>
                </c:pt>
                <c:pt idx="1257">
                  <c:v>37783.0</c:v>
                </c:pt>
                <c:pt idx="1258">
                  <c:v>37784.0</c:v>
                </c:pt>
                <c:pt idx="1259">
                  <c:v>37785.0</c:v>
                </c:pt>
                <c:pt idx="1260">
                  <c:v>37786.0</c:v>
                </c:pt>
                <c:pt idx="1261">
                  <c:v>37787.0</c:v>
                </c:pt>
                <c:pt idx="1262">
                  <c:v>37788.0</c:v>
                </c:pt>
                <c:pt idx="1263">
                  <c:v>37789.0</c:v>
                </c:pt>
                <c:pt idx="1264">
                  <c:v>37790.0</c:v>
                </c:pt>
                <c:pt idx="1265">
                  <c:v>37791.0</c:v>
                </c:pt>
                <c:pt idx="1266">
                  <c:v>37792.0</c:v>
                </c:pt>
                <c:pt idx="1267">
                  <c:v>37793.0</c:v>
                </c:pt>
                <c:pt idx="1268">
                  <c:v>37794.0</c:v>
                </c:pt>
                <c:pt idx="1269">
                  <c:v>37795.0</c:v>
                </c:pt>
                <c:pt idx="1270">
                  <c:v>37796.0</c:v>
                </c:pt>
                <c:pt idx="1271">
                  <c:v>37797.0</c:v>
                </c:pt>
                <c:pt idx="1272">
                  <c:v>37798.0</c:v>
                </c:pt>
                <c:pt idx="1273">
                  <c:v>37799.0</c:v>
                </c:pt>
                <c:pt idx="1274">
                  <c:v>37800.0</c:v>
                </c:pt>
                <c:pt idx="1275">
                  <c:v>37801.0</c:v>
                </c:pt>
                <c:pt idx="1276">
                  <c:v>37802.0</c:v>
                </c:pt>
                <c:pt idx="1277">
                  <c:v>37803.0</c:v>
                </c:pt>
                <c:pt idx="1278">
                  <c:v>37804.0</c:v>
                </c:pt>
                <c:pt idx="1279">
                  <c:v>37805.0</c:v>
                </c:pt>
                <c:pt idx="1280">
                  <c:v>37806.0</c:v>
                </c:pt>
                <c:pt idx="1281">
                  <c:v>37807.0</c:v>
                </c:pt>
                <c:pt idx="1282">
                  <c:v>37808.0</c:v>
                </c:pt>
                <c:pt idx="1283">
                  <c:v>37809.0</c:v>
                </c:pt>
                <c:pt idx="1284">
                  <c:v>37810.0</c:v>
                </c:pt>
                <c:pt idx="1285">
                  <c:v>37811.0</c:v>
                </c:pt>
                <c:pt idx="1286">
                  <c:v>37812.0</c:v>
                </c:pt>
                <c:pt idx="1287">
                  <c:v>37813.0</c:v>
                </c:pt>
                <c:pt idx="1288">
                  <c:v>37814.0</c:v>
                </c:pt>
                <c:pt idx="1289">
                  <c:v>37815.0</c:v>
                </c:pt>
                <c:pt idx="1290">
                  <c:v>37816.0</c:v>
                </c:pt>
                <c:pt idx="1291">
                  <c:v>37817.0</c:v>
                </c:pt>
                <c:pt idx="1292">
                  <c:v>37818.0</c:v>
                </c:pt>
                <c:pt idx="1293">
                  <c:v>37819.0</c:v>
                </c:pt>
                <c:pt idx="1294">
                  <c:v>37820.0</c:v>
                </c:pt>
                <c:pt idx="1295">
                  <c:v>37821.0</c:v>
                </c:pt>
                <c:pt idx="1296">
                  <c:v>37822.0</c:v>
                </c:pt>
                <c:pt idx="1297">
                  <c:v>37823.0</c:v>
                </c:pt>
                <c:pt idx="1298">
                  <c:v>37824.0</c:v>
                </c:pt>
                <c:pt idx="1299">
                  <c:v>37825.0</c:v>
                </c:pt>
                <c:pt idx="1300">
                  <c:v>37826.0</c:v>
                </c:pt>
                <c:pt idx="1301">
                  <c:v>37827.0</c:v>
                </c:pt>
                <c:pt idx="1302">
                  <c:v>37828.0</c:v>
                </c:pt>
                <c:pt idx="1303">
                  <c:v>37829.0</c:v>
                </c:pt>
                <c:pt idx="1304">
                  <c:v>37830.0</c:v>
                </c:pt>
                <c:pt idx="1305">
                  <c:v>37831.0</c:v>
                </c:pt>
                <c:pt idx="1306">
                  <c:v>37832.0</c:v>
                </c:pt>
                <c:pt idx="1307">
                  <c:v>37833.0</c:v>
                </c:pt>
                <c:pt idx="1308">
                  <c:v>37834.0</c:v>
                </c:pt>
                <c:pt idx="1309">
                  <c:v>37835.0</c:v>
                </c:pt>
                <c:pt idx="1310">
                  <c:v>37836.0</c:v>
                </c:pt>
                <c:pt idx="1311">
                  <c:v>37837.0</c:v>
                </c:pt>
                <c:pt idx="1312">
                  <c:v>37838.0</c:v>
                </c:pt>
                <c:pt idx="1313">
                  <c:v>37839.0</c:v>
                </c:pt>
                <c:pt idx="1314">
                  <c:v>37840.0</c:v>
                </c:pt>
                <c:pt idx="1315">
                  <c:v>37841.0</c:v>
                </c:pt>
                <c:pt idx="1316">
                  <c:v>37842.0</c:v>
                </c:pt>
                <c:pt idx="1317">
                  <c:v>37843.0</c:v>
                </c:pt>
                <c:pt idx="1318">
                  <c:v>37844.0</c:v>
                </c:pt>
                <c:pt idx="1319">
                  <c:v>37845.0</c:v>
                </c:pt>
                <c:pt idx="1320">
                  <c:v>37846.0</c:v>
                </c:pt>
                <c:pt idx="1321">
                  <c:v>37847.0</c:v>
                </c:pt>
                <c:pt idx="1322">
                  <c:v>37848.0</c:v>
                </c:pt>
                <c:pt idx="1323">
                  <c:v>37849.0</c:v>
                </c:pt>
                <c:pt idx="1324">
                  <c:v>37850.0</c:v>
                </c:pt>
                <c:pt idx="1325">
                  <c:v>37851.0</c:v>
                </c:pt>
                <c:pt idx="1326">
                  <c:v>37852.0</c:v>
                </c:pt>
                <c:pt idx="1327">
                  <c:v>37853.0</c:v>
                </c:pt>
                <c:pt idx="1328">
                  <c:v>37854.0</c:v>
                </c:pt>
                <c:pt idx="1329">
                  <c:v>37855.0</c:v>
                </c:pt>
                <c:pt idx="1330">
                  <c:v>37856.0</c:v>
                </c:pt>
                <c:pt idx="1331">
                  <c:v>37857.0</c:v>
                </c:pt>
                <c:pt idx="1332">
                  <c:v>37858.0</c:v>
                </c:pt>
                <c:pt idx="1333">
                  <c:v>37859.0</c:v>
                </c:pt>
                <c:pt idx="1334">
                  <c:v>37860.0</c:v>
                </c:pt>
                <c:pt idx="1335">
                  <c:v>37861.0</c:v>
                </c:pt>
                <c:pt idx="1336">
                  <c:v>37862.0</c:v>
                </c:pt>
                <c:pt idx="1337">
                  <c:v>37863.0</c:v>
                </c:pt>
                <c:pt idx="1338">
                  <c:v>37864.0</c:v>
                </c:pt>
                <c:pt idx="1339">
                  <c:v>37865.0</c:v>
                </c:pt>
                <c:pt idx="1340">
                  <c:v>37866.0</c:v>
                </c:pt>
                <c:pt idx="1341">
                  <c:v>37867.0</c:v>
                </c:pt>
                <c:pt idx="1342">
                  <c:v>37868.0</c:v>
                </c:pt>
                <c:pt idx="1343">
                  <c:v>37869.0</c:v>
                </c:pt>
                <c:pt idx="1344">
                  <c:v>37870.0</c:v>
                </c:pt>
                <c:pt idx="1345">
                  <c:v>37871.0</c:v>
                </c:pt>
                <c:pt idx="1346">
                  <c:v>37872.0</c:v>
                </c:pt>
                <c:pt idx="1347">
                  <c:v>37873.0</c:v>
                </c:pt>
                <c:pt idx="1348">
                  <c:v>37874.0</c:v>
                </c:pt>
                <c:pt idx="1349">
                  <c:v>37875.0</c:v>
                </c:pt>
                <c:pt idx="1350">
                  <c:v>37876.0</c:v>
                </c:pt>
                <c:pt idx="1351">
                  <c:v>37877.0</c:v>
                </c:pt>
                <c:pt idx="1352">
                  <c:v>37878.0</c:v>
                </c:pt>
                <c:pt idx="1353">
                  <c:v>37879.0</c:v>
                </c:pt>
                <c:pt idx="1354">
                  <c:v>37880.0</c:v>
                </c:pt>
                <c:pt idx="1355">
                  <c:v>37881.0</c:v>
                </c:pt>
                <c:pt idx="1356">
                  <c:v>37882.0</c:v>
                </c:pt>
                <c:pt idx="1357">
                  <c:v>37883.0</c:v>
                </c:pt>
                <c:pt idx="1358">
                  <c:v>37884.0</c:v>
                </c:pt>
                <c:pt idx="1359">
                  <c:v>37885.0</c:v>
                </c:pt>
                <c:pt idx="1360">
                  <c:v>37886.0</c:v>
                </c:pt>
                <c:pt idx="1361">
                  <c:v>37887.0</c:v>
                </c:pt>
                <c:pt idx="1362">
                  <c:v>37888.0</c:v>
                </c:pt>
                <c:pt idx="1363">
                  <c:v>37889.0</c:v>
                </c:pt>
                <c:pt idx="1364">
                  <c:v>37890.0</c:v>
                </c:pt>
                <c:pt idx="1365">
                  <c:v>37891.0</c:v>
                </c:pt>
                <c:pt idx="1366">
                  <c:v>37892.0</c:v>
                </c:pt>
                <c:pt idx="1367">
                  <c:v>37893.0</c:v>
                </c:pt>
                <c:pt idx="1368">
                  <c:v>37894.0</c:v>
                </c:pt>
                <c:pt idx="1369">
                  <c:v>37895.0</c:v>
                </c:pt>
                <c:pt idx="1370">
                  <c:v>37896.0</c:v>
                </c:pt>
                <c:pt idx="1371">
                  <c:v>37897.0</c:v>
                </c:pt>
                <c:pt idx="1372">
                  <c:v>37898.0</c:v>
                </c:pt>
                <c:pt idx="1373">
                  <c:v>37899.0</c:v>
                </c:pt>
                <c:pt idx="1374">
                  <c:v>37900.0</c:v>
                </c:pt>
                <c:pt idx="1375">
                  <c:v>37901.0</c:v>
                </c:pt>
                <c:pt idx="1376">
                  <c:v>37902.0</c:v>
                </c:pt>
                <c:pt idx="1377">
                  <c:v>37903.0</c:v>
                </c:pt>
                <c:pt idx="1378">
                  <c:v>37904.0</c:v>
                </c:pt>
                <c:pt idx="1379">
                  <c:v>37905.0</c:v>
                </c:pt>
                <c:pt idx="1380">
                  <c:v>37906.0</c:v>
                </c:pt>
                <c:pt idx="1381">
                  <c:v>37907.0</c:v>
                </c:pt>
                <c:pt idx="1382">
                  <c:v>37908.0</c:v>
                </c:pt>
                <c:pt idx="1383">
                  <c:v>37909.0</c:v>
                </c:pt>
                <c:pt idx="1384">
                  <c:v>37910.0</c:v>
                </c:pt>
                <c:pt idx="1385">
                  <c:v>37911.0</c:v>
                </c:pt>
                <c:pt idx="1386">
                  <c:v>37912.0</c:v>
                </c:pt>
                <c:pt idx="1387">
                  <c:v>37913.0</c:v>
                </c:pt>
                <c:pt idx="1388">
                  <c:v>37914.0</c:v>
                </c:pt>
                <c:pt idx="1389">
                  <c:v>37915.0</c:v>
                </c:pt>
                <c:pt idx="1390">
                  <c:v>37916.0</c:v>
                </c:pt>
                <c:pt idx="1391">
                  <c:v>37917.0</c:v>
                </c:pt>
                <c:pt idx="1392">
                  <c:v>37918.0</c:v>
                </c:pt>
                <c:pt idx="1393">
                  <c:v>37919.0</c:v>
                </c:pt>
                <c:pt idx="1394">
                  <c:v>37920.0</c:v>
                </c:pt>
                <c:pt idx="1395">
                  <c:v>37921.0</c:v>
                </c:pt>
                <c:pt idx="1396">
                  <c:v>37922.0</c:v>
                </c:pt>
                <c:pt idx="1397">
                  <c:v>37923.0</c:v>
                </c:pt>
                <c:pt idx="1398">
                  <c:v>37924.0</c:v>
                </c:pt>
                <c:pt idx="1399">
                  <c:v>37925.0</c:v>
                </c:pt>
                <c:pt idx="1400">
                  <c:v>37926.0</c:v>
                </c:pt>
                <c:pt idx="1401">
                  <c:v>37927.0</c:v>
                </c:pt>
                <c:pt idx="1402">
                  <c:v>37928.0</c:v>
                </c:pt>
                <c:pt idx="1403">
                  <c:v>37929.0</c:v>
                </c:pt>
                <c:pt idx="1404">
                  <c:v>37930.0</c:v>
                </c:pt>
                <c:pt idx="1405">
                  <c:v>37931.0</c:v>
                </c:pt>
                <c:pt idx="1406">
                  <c:v>37932.0</c:v>
                </c:pt>
                <c:pt idx="1407">
                  <c:v>37933.0</c:v>
                </c:pt>
                <c:pt idx="1408">
                  <c:v>37934.0</c:v>
                </c:pt>
                <c:pt idx="1409">
                  <c:v>37935.0</c:v>
                </c:pt>
                <c:pt idx="1410">
                  <c:v>37936.0</c:v>
                </c:pt>
                <c:pt idx="1411">
                  <c:v>37937.0</c:v>
                </c:pt>
                <c:pt idx="1412">
                  <c:v>37938.0</c:v>
                </c:pt>
                <c:pt idx="1413">
                  <c:v>37939.0</c:v>
                </c:pt>
                <c:pt idx="1414">
                  <c:v>37940.0</c:v>
                </c:pt>
                <c:pt idx="1415">
                  <c:v>37941.0</c:v>
                </c:pt>
                <c:pt idx="1416">
                  <c:v>37942.0</c:v>
                </c:pt>
                <c:pt idx="1417">
                  <c:v>37943.0</c:v>
                </c:pt>
                <c:pt idx="1418">
                  <c:v>37944.0</c:v>
                </c:pt>
                <c:pt idx="1419">
                  <c:v>37945.0</c:v>
                </c:pt>
                <c:pt idx="1420">
                  <c:v>37946.0</c:v>
                </c:pt>
                <c:pt idx="1421">
                  <c:v>37947.0</c:v>
                </c:pt>
                <c:pt idx="1422">
                  <c:v>37948.0</c:v>
                </c:pt>
                <c:pt idx="1423">
                  <c:v>37949.0</c:v>
                </c:pt>
                <c:pt idx="1424">
                  <c:v>37950.0</c:v>
                </c:pt>
                <c:pt idx="1425">
                  <c:v>37951.0</c:v>
                </c:pt>
                <c:pt idx="1426">
                  <c:v>37952.0</c:v>
                </c:pt>
                <c:pt idx="1427">
                  <c:v>37953.0</c:v>
                </c:pt>
                <c:pt idx="1428">
                  <c:v>37954.0</c:v>
                </c:pt>
                <c:pt idx="1429">
                  <c:v>37955.0</c:v>
                </c:pt>
                <c:pt idx="1430">
                  <c:v>37956.0</c:v>
                </c:pt>
                <c:pt idx="1431">
                  <c:v>37957.0</c:v>
                </c:pt>
                <c:pt idx="1432">
                  <c:v>37958.0</c:v>
                </c:pt>
                <c:pt idx="1433">
                  <c:v>37959.0</c:v>
                </c:pt>
                <c:pt idx="1434">
                  <c:v>37960.0</c:v>
                </c:pt>
                <c:pt idx="1435">
                  <c:v>37961.0</c:v>
                </c:pt>
                <c:pt idx="1436">
                  <c:v>37962.0</c:v>
                </c:pt>
                <c:pt idx="1437">
                  <c:v>37963.0</c:v>
                </c:pt>
                <c:pt idx="1438">
                  <c:v>37964.0</c:v>
                </c:pt>
                <c:pt idx="1439">
                  <c:v>37965.0</c:v>
                </c:pt>
                <c:pt idx="1440">
                  <c:v>37966.0</c:v>
                </c:pt>
                <c:pt idx="1441">
                  <c:v>37967.0</c:v>
                </c:pt>
                <c:pt idx="1442">
                  <c:v>37968.0</c:v>
                </c:pt>
                <c:pt idx="1443">
                  <c:v>37969.0</c:v>
                </c:pt>
                <c:pt idx="1444">
                  <c:v>37970.0</c:v>
                </c:pt>
                <c:pt idx="1445">
                  <c:v>37971.0</c:v>
                </c:pt>
                <c:pt idx="1446">
                  <c:v>37972.0</c:v>
                </c:pt>
                <c:pt idx="1447">
                  <c:v>37973.0</c:v>
                </c:pt>
                <c:pt idx="1448">
                  <c:v>37974.0</c:v>
                </c:pt>
                <c:pt idx="1449">
                  <c:v>37975.0</c:v>
                </c:pt>
                <c:pt idx="1450">
                  <c:v>37976.0</c:v>
                </c:pt>
                <c:pt idx="1451">
                  <c:v>37977.0</c:v>
                </c:pt>
                <c:pt idx="1452">
                  <c:v>37978.0</c:v>
                </c:pt>
                <c:pt idx="1453">
                  <c:v>37979.0</c:v>
                </c:pt>
                <c:pt idx="1454">
                  <c:v>37980.0</c:v>
                </c:pt>
                <c:pt idx="1455">
                  <c:v>37981.0</c:v>
                </c:pt>
                <c:pt idx="1456">
                  <c:v>37982.0</c:v>
                </c:pt>
                <c:pt idx="1457">
                  <c:v>37983.0</c:v>
                </c:pt>
                <c:pt idx="1458">
                  <c:v>37984.0</c:v>
                </c:pt>
                <c:pt idx="1459">
                  <c:v>37985.0</c:v>
                </c:pt>
                <c:pt idx="1460">
                  <c:v>37986.0</c:v>
                </c:pt>
                <c:pt idx="1461">
                  <c:v>37987.0</c:v>
                </c:pt>
                <c:pt idx="1462">
                  <c:v>37988.0</c:v>
                </c:pt>
                <c:pt idx="1463">
                  <c:v>37989.0</c:v>
                </c:pt>
                <c:pt idx="1464">
                  <c:v>37990.0</c:v>
                </c:pt>
                <c:pt idx="1465">
                  <c:v>37991.0</c:v>
                </c:pt>
                <c:pt idx="1466">
                  <c:v>37992.0</c:v>
                </c:pt>
                <c:pt idx="1467">
                  <c:v>37993.0</c:v>
                </c:pt>
                <c:pt idx="1468">
                  <c:v>37994.0</c:v>
                </c:pt>
                <c:pt idx="1469">
                  <c:v>37995.0</c:v>
                </c:pt>
                <c:pt idx="1470">
                  <c:v>37996.0</c:v>
                </c:pt>
                <c:pt idx="1471">
                  <c:v>37997.0</c:v>
                </c:pt>
                <c:pt idx="1472">
                  <c:v>37998.0</c:v>
                </c:pt>
                <c:pt idx="1473">
                  <c:v>37999.0</c:v>
                </c:pt>
                <c:pt idx="1474">
                  <c:v>38000.0</c:v>
                </c:pt>
                <c:pt idx="1475">
                  <c:v>38001.0</c:v>
                </c:pt>
                <c:pt idx="1476">
                  <c:v>38002.0</c:v>
                </c:pt>
                <c:pt idx="1477">
                  <c:v>38003.0</c:v>
                </c:pt>
                <c:pt idx="1478">
                  <c:v>38004.0</c:v>
                </c:pt>
                <c:pt idx="1479">
                  <c:v>38005.0</c:v>
                </c:pt>
                <c:pt idx="1480">
                  <c:v>38006.0</c:v>
                </c:pt>
                <c:pt idx="1481">
                  <c:v>38007.0</c:v>
                </c:pt>
                <c:pt idx="1482">
                  <c:v>38008.0</c:v>
                </c:pt>
                <c:pt idx="1483">
                  <c:v>38009.0</c:v>
                </c:pt>
                <c:pt idx="1484">
                  <c:v>38010.0</c:v>
                </c:pt>
                <c:pt idx="1485">
                  <c:v>38011.0</c:v>
                </c:pt>
                <c:pt idx="1486">
                  <c:v>38012.0</c:v>
                </c:pt>
                <c:pt idx="1487">
                  <c:v>38013.0</c:v>
                </c:pt>
                <c:pt idx="1488">
                  <c:v>38014.0</c:v>
                </c:pt>
                <c:pt idx="1489">
                  <c:v>38015.0</c:v>
                </c:pt>
                <c:pt idx="1490">
                  <c:v>38016.0</c:v>
                </c:pt>
                <c:pt idx="1491">
                  <c:v>38017.0</c:v>
                </c:pt>
                <c:pt idx="1492">
                  <c:v>38018.0</c:v>
                </c:pt>
                <c:pt idx="1493">
                  <c:v>38019.0</c:v>
                </c:pt>
                <c:pt idx="1494">
                  <c:v>38020.0</c:v>
                </c:pt>
                <c:pt idx="1495">
                  <c:v>38021.0</c:v>
                </c:pt>
                <c:pt idx="1496">
                  <c:v>38022.0</c:v>
                </c:pt>
                <c:pt idx="1497">
                  <c:v>38023.0</c:v>
                </c:pt>
                <c:pt idx="1498">
                  <c:v>38024.0</c:v>
                </c:pt>
                <c:pt idx="1499">
                  <c:v>38025.0</c:v>
                </c:pt>
                <c:pt idx="1500">
                  <c:v>38026.0</c:v>
                </c:pt>
                <c:pt idx="1501">
                  <c:v>38027.0</c:v>
                </c:pt>
                <c:pt idx="1502">
                  <c:v>38028.0</c:v>
                </c:pt>
                <c:pt idx="1503">
                  <c:v>38029.0</c:v>
                </c:pt>
                <c:pt idx="1504">
                  <c:v>38030.0</c:v>
                </c:pt>
                <c:pt idx="1505">
                  <c:v>38031.0</c:v>
                </c:pt>
                <c:pt idx="1506">
                  <c:v>38032.0</c:v>
                </c:pt>
                <c:pt idx="1507">
                  <c:v>38033.0</c:v>
                </c:pt>
                <c:pt idx="1508">
                  <c:v>38034.0</c:v>
                </c:pt>
                <c:pt idx="1509">
                  <c:v>38035.0</c:v>
                </c:pt>
                <c:pt idx="1510">
                  <c:v>38036.0</c:v>
                </c:pt>
                <c:pt idx="1511">
                  <c:v>38037.0</c:v>
                </c:pt>
                <c:pt idx="1512">
                  <c:v>38038.0</c:v>
                </c:pt>
                <c:pt idx="1513">
                  <c:v>38039.0</c:v>
                </c:pt>
                <c:pt idx="1514">
                  <c:v>38040.0</c:v>
                </c:pt>
                <c:pt idx="1515">
                  <c:v>38041.0</c:v>
                </c:pt>
                <c:pt idx="1516">
                  <c:v>38042.0</c:v>
                </c:pt>
                <c:pt idx="1517">
                  <c:v>38043.0</c:v>
                </c:pt>
                <c:pt idx="1518">
                  <c:v>38044.0</c:v>
                </c:pt>
                <c:pt idx="1519">
                  <c:v>38045.0</c:v>
                </c:pt>
                <c:pt idx="1520">
                  <c:v>38046.0</c:v>
                </c:pt>
                <c:pt idx="1521">
                  <c:v>38047.0</c:v>
                </c:pt>
                <c:pt idx="1522">
                  <c:v>38048.0</c:v>
                </c:pt>
                <c:pt idx="1523">
                  <c:v>38049.0</c:v>
                </c:pt>
                <c:pt idx="1524">
                  <c:v>38050.0</c:v>
                </c:pt>
                <c:pt idx="1525">
                  <c:v>38051.0</c:v>
                </c:pt>
                <c:pt idx="1526">
                  <c:v>38052.0</c:v>
                </c:pt>
                <c:pt idx="1527">
                  <c:v>38053.0</c:v>
                </c:pt>
                <c:pt idx="1528">
                  <c:v>38054.0</c:v>
                </c:pt>
                <c:pt idx="1529">
                  <c:v>38055.0</c:v>
                </c:pt>
                <c:pt idx="1530">
                  <c:v>38056.0</c:v>
                </c:pt>
                <c:pt idx="1531">
                  <c:v>38057.0</c:v>
                </c:pt>
                <c:pt idx="1532">
                  <c:v>38058.0</c:v>
                </c:pt>
                <c:pt idx="1533">
                  <c:v>38059.0</c:v>
                </c:pt>
                <c:pt idx="1534">
                  <c:v>38060.0</c:v>
                </c:pt>
                <c:pt idx="1535">
                  <c:v>38061.0</c:v>
                </c:pt>
                <c:pt idx="1536">
                  <c:v>38062.0</c:v>
                </c:pt>
                <c:pt idx="1537">
                  <c:v>38063.0</c:v>
                </c:pt>
                <c:pt idx="1538">
                  <c:v>38064.0</c:v>
                </c:pt>
                <c:pt idx="1539">
                  <c:v>38065.0</c:v>
                </c:pt>
                <c:pt idx="1540">
                  <c:v>38066.0</c:v>
                </c:pt>
                <c:pt idx="1541">
                  <c:v>38067.0</c:v>
                </c:pt>
                <c:pt idx="1542">
                  <c:v>38068.0</c:v>
                </c:pt>
                <c:pt idx="1543">
                  <c:v>38069.0</c:v>
                </c:pt>
                <c:pt idx="1544">
                  <c:v>38070.0</c:v>
                </c:pt>
                <c:pt idx="1545">
                  <c:v>38071.0</c:v>
                </c:pt>
                <c:pt idx="1546">
                  <c:v>38072.0</c:v>
                </c:pt>
                <c:pt idx="1547">
                  <c:v>38073.0</c:v>
                </c:pt>
                <c:pt idx="1548">
                  <c:v>38074.0</c:v>
                </c:pt>
                <c:pt idx="1549">
                  <c:v>38075.0</c:v>
                </c:pt>
                <c:pt idx="1550">
                  <c:v>38076.0</c:v>
                </c:pt>
                <c:pt idx="1551">
                  <c:v>38077.0</c:v>
                </c:pt>
                <c:pt idx="1552">
                  <c:v>38078.0</c:v>
                </c:pt>
                <c:pt idx="1553">
                  <c:v>38079.0</c:v>
                </c:pt>
                <c:pt idx="1554">
                  <c:v>38080.0</c:v>
                </c:pt>
                <c:pt idx="1555">
                  <c:v>38081.0</c:v>
                </c:pt>
                <c:pt idx="1556">
                  <c:v>38082.0</c:v>
                </c:pt>
                <c:pt idx="1557">
                  <c:v>38083.0</c:v>
                </c:pt>
                <c:pt idx="1558">
                  <c:v>38084.0</c:v>
                </c:pt>
                <c:pt idx="1559">
                  <c:v>38085.0</c:v>
                </c:pt>
                <c:pt idx="1560">
                  <c:v>38086.0</c:v>
                </c:pt>
                <c:pt idx="1561">
                  <c:v>38087.0</c:v>
                </c:pt>
                <c:pt idx="1562">
                  <c:v>38088.0</c:v>
                </c:pt>
                <c:pt idx="1563">
                  <c:v>38089.0</c:v>
                </c:pt>
                <c:pt idx="1564">
                  <c:v>38090.0</c:v>
                </c:pt>
                <c:pt idx="1565">
                  <c:v>38091.0</c:v>
                </c:pt>
                <c:pt idx="1566">
                  <c:v>38092.0</c:v>
                </c:pt>
                <c:pt idx="1567">
                  <c:v>38093.0</c:v>
                </c:pt>
                <c:pt idx="1568">
                  <c:v>38094.0</c:v>
                </c:pt>
                <c:pt idx="1569">
                  <c:v>38095.0</c:v>
                </c:pt>
                <c:pt idx="1570">
                  <c:v>38096.0</c:v>
                </c:pt>
                <c:pt idx="1571">
                  <c:v>38097.0</c:v>
                </c:pt>
                <c:pt idx="1572">
                  <c:v>38098.0</c:v>
                </c:pt>
                <c:pt idx="1573">
                  <c:v>38099.0</c:v>
                </c:pt>
                <c:pt idx="1574">
                  <c:v>38100.0</c:v>
                </c:pt>
                <c:pt idx="1575">
                  <c:v>38101.0</c:v>
                </c:pt>
                <c:pt idx="1576">
                  <c:v>38102.0</c:v>
                </c:pt>
                <c:pt idx="1577">
                  <c:v>38103.0</c:v>
                </c:pt>
                <c:pt idx="1578">
                  <c:v>38104.0</c:v>
                </c:pt>
                <c:pt idx="1579">
                  <c:v>38105.0</c:v>
                </c:pt>
                <c:pt idx="1580">
                  <c:v>38106.0</c:v>
                </c:pt>
                <c:pt idx="1581">
                  <c:v>38107.0</c:v>
                </c:pt>
                <c:pt idx="1582">
                  <c:v>38108.0</c:v>
                </c:pt>
                <c:pt idx="1583">
                  <c:v>38109.0</c:v>
                </c:pt>
                <c:pt idx="1584">
                  <c:v>38110.0</c:v>
                </c:pt>
                <c:pt idx="1585">
                  <c:v>38111.0</c:v>
                </c:pt>
                <c:pt idx="1586">
                  <c:v>38112.0</c:v>
                </c:pt>
                <c:pt idx="1587">
                  <c:v>38113.0</c:v>
                </c:pt>
                <c:pt idx="1588">
                  <c:v>38114.0</c:v>
                </c:pt>
                <c:pt idx="1589">
                  <c:v>38115.0</c:v>
                </c:pt>
                <c:pt idx="1590">
                  <c:v>38116.0</c:v>
                </c:pt>
                <c:pt idx="1591">
                  <c:v>38117.0</c:v>
                </c:pt>
                <c:pt idx="1592">
                  <c:v>38118.0</c:v>
                </c:pt>
                <c:pt idx="1593">
                  <c:v>38119.0</c:v>
                </c:pt>
                <c:pt idx="1594">
                  <c:v>38120.0</c:v>
                </c:pt>
                <c:pt idx="1595">
                  <c:v>38121.0</c:v>
                </c:pt>
                <c:pt idx="1596">
                  <c:v>38122.0</c:v>
                </c:pt>
                <c:pt idx="1597">
                  <c:v>38123.0</c:v>
                </c:pt>
                <c:pt idx="1598">
                  <c:v>38124.0</c:v>
                </c:pt>
                <c:pt idx="1599">
                  <c:v>38125.0</c:v>
                </c:pt>
                <c:pt idx="1600">
                  <c:v>38126.0</c:v>
                </c:pt>
                <c:pt idx="1601">
                  <c:v>38127.0</c:v>
                </c:pt>
                <c:pt idx="1602">
                  <c:v>38128.0</c:v>
                </c:pt>
                <c:pt idx="1603">
                  <c:v>38129.0</c:v>
                </c:pt>
                <c:pt idx="1604">
                  <c:v>38130.0</c:v>
                </c:pt>
                <c:pt idx="1605">
                  <c:v>38131.0</c:v>
                </c:pt>
                <c:pt idx="1606">
                  <c:v>38132.0</c:v>
                </c:pt>
                <c:pt idx="1607">
                  <c:v>38133.0</c:v>
                </c:pt>
                <c:pt idx="1608">
                  <c:v>38134.0</c:v>
                </c:pt>
                <c:pt idx="1609">
                  <c:v>38135.0</c:v>
                </c:pt>
                <c:pt idx="1610">
                  <c:v>38136.0</c:v>
                </c:pt>
                <c:pt idx="1611">
                  <c:v>38137.0</c:v>
                </c:pt>
                <c:pt idx="1612">
                  <c:v>38138.0</c:v>
                </c:pt>
                <c:pt idx="1613">
                  <c:v>38139.0</c:v>
                </c:pt>
                <c:pt idx="1614">
                  <c:v>38140.0</c:v>
                </c:pt>
                <c:pt idx="1615">
                  <c:v>38141.0</c:v>
                </c:pt>
                <c:pt idx="1616">
                  <c:v>38142.0</c:v>
                </c:pt>
                <c:pt idx="1617">
                  <c:v>38143.0</c:v>
                </c:pt>
                <c:pt idx="1618">
                  <c:v>38144.0</c:v>
                </c:pt>
                <c:pt idx="1619">
                  <c:v>38145.0</c:v>
                </c:pt>
                <c:pt idx="1620">
                  <c:v>38146.0</c:v>
                </c:pt>
                <c:pt idx="1621">
                  <c:v>38147.0</c:v>
                </c:pt>
                <c:pt idx="1622">
                  <c:v>38148.0</c:v>
                </c:pt>
                <c:pt idx="1623">
                  <c:v>38149.0</c:v>
                </c:pt>
                <c:pt idx="1624">
                  <c:v>38150.0</c:v>
                </c:pt>
                <c:pt idx="1625">
                  <c:v>38151.0</c:v>
                </c:pt>
                <c:pt idx="1626">
                  <c:v>38152.0</c:v>
                </c:pt>
                <c:pt idx="1627">
                  <c:v>38153.0</c:v>
                </c:pt>
                <c:pt idx="1628">
                  <c:v>38154.0</c:v>
                </c:pt>
                <c:pt idx="1629">
                  <c:v>38155.0</c:v>
                </c:pt>
                <c:pt idx="1630">
                  <c:v>38156.0</c:v>
                </c:pt>
                <c:pt idx="1631">
                  <c:v>38157.0</c:v>
                </c:pt>
                <c:pt idx="1632">
                  <c:v>38158.0</c:v>
                </c:pt>
                <c:pt idx="1633">
                  <c:v>38159.0</c:v>
                </c:pt>
                <c:pt idx="1634">
                  <c:v>38160.0</c:v>
                </c:pt>
                <c:pt idx="1635">
                  <c:v>38161.0</c:v>
                </c:pt>
                <c:pt idx="1636">
                  <c:v>38162.0</c:v>
                </c:pt>
                <c:pt idx="1637">
                  <c:v>38163.0</c:v>
                </c:pt>
                <c:pt idx="1638">
                  <c:v>38164.0</c:v>
                </c:pt>
                <c:pt idx="1639">
                  <c:v>38165.0</c:v>
                </c:pt>
                <c:pt idx="1640">
                  <c:v>38166.0</c:v>
                </c:pt>
                <c:pt idx="1641">
                  <c:v>38167.0</c:v>
                </c:pt>
                <c:pt idx="1642">
                  <c:v>38168.0</c:v>
                </c:pt>
                <c:pt idx="1643">
                  <c:v>38169.0</c:v>
                </c:pt>
                <c:pt idx="1644">
                  <c:v>38170.0</c:v>
                </c:pt>
                <c:pt idx="1645">
                  <c:v>38171.0</c:v>
                </c:pt>
                <c:pt idx="1646">
                  <c:v>38172.0</c:v>
                </c:pt>
                <c:pt idx="1647">
                  <c:v>38173.0</c:v>
                </c:pt>
                <c:pt idx="1648">
                  <c:v>38174.0</c:v>
                </c:pt>
                <c:pt idx="1649">
                  <c:v>38175.0</c:v>
                </c:pt>
                <c:pt idx="1650">
                  <c:v>38176.0</c:v>
                </c:pt>
                <c:pt idx="1651">
                  <c:v>38177.0</c:v>
                </c:pt>
                <c:pt idx="1652">
                  <c:v>38178.0</c:v>
                </c:pt>
                <c:pt idx="1653">
                  <c:v>38179.0</c:v>
                </c:pt>
                <c:pt idx="1654">
                  <c:v>38180.0</c:v>
                </c:pt>
                <c:pt idx="1655">
                  <c:v>38181.0</c:v>
                </c:pt>
                <c:pt idx="1656">
                  <c:v>38182.0</c:v>
                </c:pt>
                <c:pt idx="1657">
                  <c:v>38183.0</c:v>
                </c:pt>
                <c:pt idx="1658">
                  <c:v>38184.0</c:v>
                </c:pt>
                <c:pt idx="1659">
                  <c:v>38185.0</c:v>
                </c:pt>
                <c:pt idx="1660">
                  <c:v>38186.0</c:v>
                </c:pt>
                <c:pt idx="1661">
                  <c:v>38187.0</c:v>
                </c:pt>
                <c:pt idx="1662">
                  <c:v>38188.0</c:v>
                </c:pt>
                <c:pt idx="1663">
                  <c:v>38189.0</c:v>
                </c:pt>
                <c:pt idx="1664">
                  <c:v>38190.0</c:v>
                </c:pt>
                <c:pt idx="1665">
                  <c:v>38191.0</c:v>
                </c:pt>
                <c:pt idx="1666">
                  <c:v>38192.0</c:v>
                </c:pt>
                <c:pt idx="1667">
                  <c:v>38193.0</c:v>
                </c:pt>
                <c:pt idx="1668">
                  <c:v>38194.0</c:v>
                </c:pt>
                <c:pt idx="1669">
                  <c:v>38195.0</c:v>
                </c:pt>
                <c:pt idx="1670">
                  <c:v>38196.0</c:v>
                </c:pt>
                <c:pt idx="1671">
                  <c:v>38197.0</c:v>
                </c:pt>
                <c:pt idx="1672">
                  <c:v>38198.0</c:v>
                </c:pt>
                <c:pt idx="1673">
                  <c:v>38199.0</c:v>
                </c:pt>
                <c:pt idx="1674">
                  <c:v>38200.0</c:v>
                </c:pt>
                <c:pt idx="1675">
                  <c:v>38201.0</c:v>
                </c:pt>
                <c:pt idx="1676">
                  <c:v>38202.0</c:v>
                </c:pt>
                <c:pt idx="1677">
                  <c:v>38203.0</c:v>
                </c:pt>
                <c:pt idx="1678">
                  <c:v>38204.0</c:v>
                </c:pt>
                <c:pt idx="1679">
                  <c:v>38205.0</c:v>
                </c:pt>
                <c:pt idx="1680">
                  <c:v>38206.0</c:v>
                </c:pt>
                <c:pt idx="1681">
                  <c:v>38207.0</c:v>
                </c:pt>
                <c:pt idx="1682">
                  <c:v>38208.0</c:v>
                </c:pt>
                <c:pt idx="1683">
                  <c:v>38209.0</c:v>
                </c:pt>
                <c:pt idx="1684">
                  <c:v>38210.0</c:v>
                </c:pt>
                <c:pt idx="1685">
                  <c:v>38211.0</c:v>
                </c:pt>
                <c:pt idx="1686">
                  <c:v>38212.0</c:v>
                </c:pt>
                <c:pt idx="1687">
                  <c:v>38213.0</c:v>
                </c:pt>
                <c:pt idx="1688">
                  <c:v>38214.0</c:v>
                </c:pt>
                <c:pt idx="1689">
                  <c:v>38215.0</c:v>
                </c:pt>
                <c:pt idx="1690">
                  <c:v>38216.0</c:v>
                </c:pt>
                <c:pt idx="1691">
                  <c:v>38217.0</c:v>
                </c:pt>
                <c:pt idx="1692">
                  <c:v>38218.0</c:v>
                </c:pt>
                <c:pt idx="1693">
                  <c:v>38219.0</c:v>
                </c:pt>
                <c:pt idx="1694">
                  <c:v>38220.0</c:v>
                </c:pt>
                <c:pt idx="1695">
                  <c:v>38221.0</c:v>
                </c:pt>
                <c:pt idx="1696">
                  <c:v>38222.0</c:v>
                </c:pt>
                <c:pt idx="1697">
                  <c:v>38223.0</c:v>
                </c:pt>
                <c:pt idx="1698">
                  <c:v>38224.0</c:v>
                </c:pt>
                <c:pt idx="1699">
                  <c:v>38225.0</c:v>
                </c:pt>
                <c:pt idx="1700">
                  <c:v>38226.0</c:v>
                </c:pt>
                <c:pt idx="1701">
                  <c:v>38227.0</c:v>
                </c:pt>
                <c:pt idx="1702">
                  <c:v>38228.0</c:v>
                </c:pt>
                <c:pt idx="1703">
                  <c:v>38229.0</c:v>
                </c:pt>
                <c:pt idx="1704">
                  <c:v>38230.0</c:v>
                </c:pt>
                <c:pt idx="1705">
                  <c:v>38231.0</c:v>
                </c:pt>
                <c:pt idx="1706">
                  <c:v>38232.0</c:v>
                </c:pt>
                <c:pt idx="1707">
                  <c:v>38233.0</c:v>
                </c:pt>
                <c:pt idx="1708">
                  <c:v>38234.0</c:v>
                </c:pt>
                <c:pt idx="1709">
                  <c:v>38235.0</c:v>
                </c:pt>
                <c:pt idx="1710">
                  <c:v>38236.0</c:v>
                </c:pt>
                <c:pt idx="1711">
                  <c:v>38237.0</c:v>
                </c:pt>
                <c:pt idx="1712">
                  <c:v>38238.0</c:v>
                </c:pt>
                <c:pt idx="1713">
                  <c:v>38239.0</c:v>
                </c:pt>
                <c:pt idx="1714">
                  <c:v>38240.0</c:v>
                </c:pt>
                <c:pt idx="1715">
                  <c:v>38241.0</c:v>
                </c:pt>
                <c:pt idx="1716">
                  <c:v>38242.0</c:v>
                </c:pt>
                <c:pt idx="1717">
                  <c:v>38243.0</c:v>
                </c:pt>
                <c:pt idx="1718">
                  <c:v>38244.0</c:v>
                </c:pt>
                <c:pt idx="1719">
                  <c:v>38245.0</c:v>
                </c:pt>
                <c:pt idx="1720">
                  <c:v>38246.0</c:v>
                </c:pt>
                <c:pt idx="1721">
                  <c:v>38247.0</c:v>
                </c:pt>
                <c:pt idx="1722">
                  <c:v>38248.0</c:v>
                </c:pt>
                <c:pt idx="1723">
                  <c:v>38249.0</c:v>
                </c:pt>
                <c:pt idx="1724">
                  <c:v>38250.0</c:v>
                </c:pt>
                <c:pt idx="1725">
                  <c:v>38251.0</c:v>
                </c:pt>
                <c:pt idx="1726">
                  <c:v>38252.0</c:v>
                </c:pt>
                <c:pt idx="1727">
                  <c:v>38253.0</c:v>
                </c:pt>
                <c:pt idx="1728">
                  <c:v>38254.0</c:v>
                </c:pt>
                <c:pt idx="1729">
                  <c:v>38255.0</c:v>
                </c:pt>
                <c:pt idx="1730">
                  <c:v>38256.0</c:v>
                </c:pt>
                <c:pt idx="1731">
                  <c:v>38257.0</c:v>
                </c:pt>
                <c:pt idx="1732">
                  <c:v>38258.0</c:v>
                </c:pt>
                <c:pt idx="1733">
                  <c:v>38259.0</c:v>
                </c:pt>
                <c:pt idx="1734">
                  <c:v>38260.0</c:v>
                </c:pt>
                <c:pt idx="1735">
                  <c:v>38261.0</c:v>
                </c:pt>
                <c:pt idx="1736">
                  <c:v>38262.0</c:v>
                </c:pt>
                <c:pt idx="1737">
                  <c:v>38263.0</c:v>
                </c:pt>
                <c:pt idx="1738">
                  <c:v>38264.0</c:v>
                </c:pt>
                <c:pt idx="1739">
                  <c:v>38265.0</c:v>
                </c:pt>
                <c:pt idx="1740">
                  <c:v>38266.0</c:v>
                </c:pt>
                <c:pt idx="1741">
                  <c:v>38267.0</c:v>
                </c:pt>
                <c:pt idx="1742">
                  <c:v>38268.0</c:v>
                </c:pt>
                <c:pt idx="1743">
                  <c:v>38269.0</c:v>
                </c:pt>
                <c:pt idx="1744">
                  <c:v>38270.0</c:v>
                </c:pt>
                <c:pt idx="1745">
                  <c:v>38271.0</c:v>
                </c:pt>
                <c:pt idx="1746">
                  <c:v>38272.0</c:v>
                </c:pt>
                <c:pt idx="1747">
                  <c:v>38273.0</c:v>
                </c:pt>
                <c:pt idx="1748">
                  <c:v>38274.0</c:v>
                </c:pt>
                <c:pt idx="1749">
                  <c:v>38275.0</c:v>
                </c:pt>
                <c:pt idx="1750">
                  <c:v>38276.0</c:v>
                </c:pt>
                <c:pt idx="1751">
                  <c:v>38277.0</c:v>
                </c:pt>
                <c:pt idx="1752">
                  <c:v>38278.0</c:v>
                </c:pt>
                <c:pt idx="1753">
                  <c:v>38279.0</c:v>
                </c:pt>
                <c:pt idx="1754">
                  <c:v>38280.0</c:v>
                </c:pt>
                <c:pt idx="1755">
                  <c:v>38281.0</c:v>
                </c:pt>
                <c:pt idx="1756">
                  <c:v>38282.0</c:v>
                </c:pt>
                <c:pt idx="1757">
                  <c:v>38283.0</c:v>
                </c:pt>
                <c:pt idx="1758">
                  <c:v>38284.0</c:v>
                </c:pt>
                <c:pt idx="1759">
                  <c:v>38285.0</c:v>
                </c:pt>
                <c:pt idx="1760">
                  <c:v>38286.0</c:v>
                </c:pt>
                <c:pt idx="1761">
                  <c:v>38287.0</c:v>
                </c:pt>
                <c:pt idx="1762">
                  <c:v>38288.0</c:v>
                </c:pt>
                <c:pt idx="1763">
                  <c:v>38289.0</c:v>
                </c:pt>
                <c:pt idx="1764">
                  <c:v>38290.0</c:v>
                </c:pt>
                <c:pt idx="1765">
                  <c:v>38291.0</c:v>
                </c:pt>
                <c:pt idx="1766">
                  <c:v>38292.0</c:v>
                </c:pt>
                <c:pt idx="1767">
                  <c:v>38293.0</c:v>
                </c:pt>
                <c:pt idx="1768">
                  <c:v>38294.0</c:v>
                </c:pt>
                <c:pt idx="1769">
                  <c:v>38295.0</c:v>
                </c:pt>
                <c:pt idx="1770">
                  <c:v>38296.0</c:v>
                </c:pt>
                <c:pt idx="1771">
                  <c:v>38297.0</c:v>
                </c:pt>
                <c:pt idx="1772">
                  <c:v>38298.0</c:v>
                </c:pt>
                <c:pt idx="1773">
                  <c:v>38299.0</c:v>
                </c:pt>
                <c:pt idx="1774">
                  <c:v>38300.0</c:v>
                </c:pt>
                <c:pt idx="1775">
                  <c:v>38301.0</c:v>
                </c:pt>
                <c:pt idx="1776">
                  <c:v>38302.0</c:v>
                </c:pt>
                <c:pt idx="1777">
                  <c:v>38303.0</c:v>
                </c:pt>
                <c:pt idx="1778">
                  <c:v>38304.0</c:v>
                </c:pt>
                <c:pt idx="1779">
                  <c:v>38305.0</c:v>
                </c:pt>
                <c:pt idx="1780">
                  <c:v>38306.0</c:v>
                </c:pt>
                <c:pt idx="1781">
                  <c:v>38307.0</c:v>
                </c:pt>
                <c:pt idx="1782">
                  <c:v>38308.0</c:v>
                </c:pt>
                <c:pt idx="1783">
                  <c:v>38309.0</c:v>
                </c:pt>
                <c:pt idx="1784">
                  <c:v>38310.0</c:v>
                </c:pt>
                <c:pt idx="1785">
                  <c:v>38311.0</c:v>
                </c:pt>
                <c:pt idx="1786">
                  <c:v>38312.0</c:v>
                </c:pt>
                <c:pt idx="1787">
                  <c:v>38313.0</c:v>
                </c:pt>
                <c:pt idx="1788">
                  <c:v>38314.0</c:v>
                </c:pt>
                <c:pt idx="1789">
                  <c:v>38315.0</c:v>
                </c:pt>
                <c:pt idx="1790">
                  <c:v>38316.0</c:v>
                </c:pt>
                <c:pt idx="1791">
                  <c:v>38317.0</c:v>
                </c:pt>
                <c:pt idx="1792">
                  <c:v>38318.0</c:v>
                </c:pt>
                <c:pt idx="1793">
                  <c:v>38319.0</c:v>
                </c:pt>
                <c:pt idx="1794">
                  <c:v>38320.0</c:v>
                </c:pt>
                <c:pt idx="1795">
                  <c:v>38321.0</c:v>
                </c:pt>
                <c:pt idx="1796">
                  <c:v>38322.0</c:v>
                </c:pt>
                <c:pt idx="1797">
                  <c:v>38323.0</c:v>
                </c:pt>
                <c:pt idx="1798">
                  <c:v>38324.0</c:v>
                </c:pt>
                <c:pt idx="1799">
                  <c:v>38325.0</c:v>
                </c:pt>
                <c:pt idx="1800">
                  <c:v>38326.0</c:v>
                </c:pt>
                <c:pt idx="1801">
                  <c:v>38327.0</c:v>
                </c:pt>
                <c:pt idx="1802">
                  <c:v>38328.0</c:v>
                </c:pt>
                <c:pt idx="1803">
                  <c:v>38329.0</c:v>
                </c:pt>
                <c:pt idx="1804">
                  <c:v>38330.0</c:v>
                </c:pt>
                <c:pt idx="1805">
                  <c:v>38331.0</c:v>
                </c:pt>
                <c:pt idx="1806">
                  <c:v>38332.0</c:v>
                </c:pt>
                <c:pt idx="1807">
                  <c:v>38333.0</c:v>
                </c:pt>
                <c:pt idx="1808">
                  <c:v>38334.0</c:v>
                </c:pt>
                <c:pt idx="1809">
                  <c:v>38335.0</c:v>
                </c:pt>
                <c:pt idx="1810">
                  <c:v>38336.0</c:v>
                </c:pt>
                <c:pt idx="1811">
                  <c:v>38337.0</c:v>
                </c:pt>
                <c:pt idx="1812">
                  <c:v>38338.0</c:v>
                </c:pt>
                <c:pt idx="1813">
                  <c:v>38339.0</c:v>
                </c:pt>
                <c:pt idx="1814">
                  <c:v>38340.0</c:v>
                </c:pt>
                <c:pt idx="1815">
                  <c:v>38341.0</c:v>
                </c:pt>
                <c:pt idx="1816">
                  <c:v>38342.0</c:v>
                </c:pt>
                <c:pt idx="1817">
                  <c:v>38343.0</c:v>
                </c:pt>
                <c:pt idx="1818">
                  <c:v>38344.0</c:v>
                </c:pt>
                <c:pt idx="1819">
                  <c:v>38345.0</c:v>
                </c:pt>
                <c:pt idx="1820">
                  <c:v>38346.0</c:v>
                </c:pt>
                <c:pt idx="1821">
                  <c:v>38347.0</c:v>
                </c:pt>
                <c:pt idx="1822">
                  <c:v>38348.0</c:v>
                </c:pt>
                <c:pt idx="1823">
                  <c:v>38349.0</c:v>
                </c:pt>
                <c:pt idx="1824">
                  <c:v>38350.0</c:v>
                </c:pt>
                <c:pt idx="1825">
                  <c:v>38351.0</c:v>
                </c:pt>
                <c:pt idx="1826">
                  <c:v>38352.0</c:v>
                </c:pt>
                <c:pt idx="1827">
                  <c:v>38353.0</c:v>
                </c:pt>
                <c:pt idx="1828">
                  <c:v>38354.0</c:v>
                </c:pt>
                <c:pt idx="1829">
                  <c:v>38355.0</c:v>
                </c:pt>
                <c:pt idx="1830">
                  <c:v>38356.0</c:v>
                </c:pt>
                <c:pt idx="1831">
                  <c:v>38357.0</c:v>
                </c:pt>
                <c:pt idx="1832">
                  <c:v>38358.0</c:v>
                </c:pt>
                <c:pt idx="1833">
                  <c:v>38359.0</c:v>
                </c:pt>
                <c:pt idx="1834">
                  <c:v>38360.0</c:v>
                </c:pt>
                <c:pt idx="1835">
                  <c:v>38361.0</c:v>
                </c:pt>
                <c:pt idx="1836">
                  <c:v>38362.0</c:v>
                </c:pt>
                <c:pt idx="1837">
                  <c:v>38363.0</c:v>
                </c:pt>
                <c:pt idx="1838">
                  <c:v>38364.0</c:v>
                </c:pt>
                <c:pt idx="1839">
                  <c:v>38365.0</c:v>
                </c:pt>
                <c:pt idx="1840">
                  <c:v>38366.0</c:v>
                </c:pt>
                <c:pt idx="1841">
                  <c:v>38367.0</c:v>
                </c:pt>
                <c:pt idx="1842">
                  <c:v>38368.0</c:v>
                </c:pt>
                <c:pt idx="1843">
                  <c:v>38369.0</c:v>
                </c:pt>
                <c:pt idx="1844">
                  <c:v>38370.0</c:v>
                </c:pt>
                <c:pt idx="1845">
                  <c:v>38371.0</c:v>
                </c:pt>
                <c:pt idx="1846">
                  <c:v>38372.0</c:v>
                </c:pt>
                <c:pt idx="1847">
                  <c:v>38373.0</c:v>
                </c:pt>
                <c:pt idx="1848">
                  <c:v>38374.0</c:v>
                </c:pt>
                <c:pt idx="1849">
                  <c:v>38375.0</c:v>
                </c:pt>
                <c:pt idx="1850">
                  <c:v>38376.0</c:v>
                </c:pt>
                <c:pt idx="1851">
                  <c:v>38377.0</c:v>
                </c:pt>
                <c:pt idx="1852">
                  <c:v>38378.0</c:v>
                </c:pt>
                <c:pt idx="1853">
                  <c:v>38379.0</c:v>
                </c:pt>
                <c:pt idx="1854">
                  <c:v>38380.0</c:v>
                </c:pt>
                <c:pt idx="1855">
                  <c:v>38381.0</c:v>
                </c:pt>
                <c:pt idx="1856">
                  <c:v>38382.0</c:v>
                </c:pt>
                <c:pt idx="1857">
                  <c:v>38383.0</c:v>
                </c:pt>
                <c:pt idx="1858">
                  <c:v>38384.0</c:v>
                </c:pt>
                <c:pt idx="1859">
                  <c:v>38385.0</c:v>
                </c:pt>
                <c:pt idx="1860">
                  <c:v>38386.0</c:v>
                </c:pt>
                <c:pt idx="1861">
                  <c:v>38387.0</c:v>
                </c:pt>
                <c:pt idx="1862">
                  <c:v>38388.0</c:v>
                </c:pt>
                <c:pt idx="1863">
                  <c:v>38389.0</c:v>
                </c:pt>
                <c:pt idx="1864">
                  <c:v>38390.0</c:v>
                </c:pt>
                <c:pt idx="1865">
                  <c:v>38391.0</c:v>
                </c:pt>
                <c:pt idx="1866">
                  <c:v>38392.0</c:v>
                </c:pt>
                <c:pt idx="1867">
                  <c:v>38393.0</c:v>
                </c:pt>
                <c:pt idx="1868">
                  <c:v>38394.0</c:v>
                </c:pt>
                <c:pt idx="1869">
                  <c:v>38395.0</c:v>
                </c:pt>
                <c:pt idx="1870">
                  <c:v>38396.0</c:v>
                </c:pt>
                <c:pt idx="1871">
                  <c:v>38397.0</c:v>
                </c:pt>
                <c:pt idx="1872">
                  <c:v>38398.0</c:v>
                </c:pt>
                <c:pt idx="1873">
                  <c:v>38399.0</c:v>
                </c:pt>
                <c:pt idx="1874">
                  <c:v>38400.0</c:v>
                </c:pt>
                <c:pt idx="1875">
                  <c:v>38401.0</c:v>
                </c:pt>
                <c:pt idx="1876">
                  <c:v>38402.0</c:v>
                </c:pt>
                <c:pt idx="1877">
                  <c:v>38403.0</c:v>
                </c:pt>
                <c:pt idx="1878">
                  <c:v>38404.0</c:v>
                </c:pt>
                <c:pt idx="1879">
                  <c:v>38405.0</c:v>
                </c:pt>
                <c:pt idx="1880">
                  <c:v>38406.0</c:v>
                </c:pt>
                <c:pt idx="1881">
                  <c:v>38407.0</c:v>
                </c:pt>
                <c:pt idx="1882">
                  <c:v>38408.0</c:v>
                </c:pt>
                <c:pt idx="1883">
                  <c:v>38409.0</c:v>
                </c:pt>
                <c:pt idx="1884">
                  <c:v>38410.0</c:v>
                </c:pt>
                <c:pt idx="1885">
                  <c:v>38411.0</c:v>
                </c:pt>
                <c:pt idx="1886">
                  <c:v>38412.0</c:v>
                </c:pt>
                <c:pt idx="1887">
                  <c:v>38413.0</c:v>
                </c:pt>
                <c:pt idx="1888">
                  <c:v>38414.0</c:v>
                </c:pt>
                <c:pt idx="1889">
                  <c:v>38415.0</c:v>
                </c:pt>
                <c:pt idx="1890">
                  <c:v>38416.0</c:v>
                </c:pt>
                <c:pt idx="1891">
                  <c:v>38417.0</c:v>
                </c:pt>
                <c:pt idx="1892">
                  <c:v>38418.0</c:v>
                </c:pt>
                <c:pt idx="1893">
                  <c:v>38419.0</c:v>
                </c:pt>
                <c:pt idx="1894">
                  <c:v>38420.0</c:v>
                </c:pt>
                <c:pt idx="1895">
                  <c:v>38421.0</c:v>
                </c:pt>
                <c:pt idx="1896">
                  <c:v>38422.0</c:v>
                </c:pt>
                <c:pt idx="1897">
                  <c:v>38423.0</c:v>
                </c:pt>
                <c:pt idx="1898">
                  <c:v>38424.0</c:v>
                </c:pt>
                <c:pt idx="1899">
                  <c:v>38425.0</c:v>
                </c:pt>
                <c:pt idx="1900">
                  <c:v>38426.0</c:v>
                </c:pt>
                <c:pt idx="1901">
                  <c:v>38427.0</c:v>
                </c:pt>
                <c:pt idx="1902">
                  <c:v>38428.0</c:v>
                </c:pt>
                <c:pt idx="1903">
                  <c:v>38429.0</c:v>
                </c:pt>
                <c:pt idx="1904">
                  <c:v>38430.0</c:v>
                </c:pt>
                <c:pt idx="1905">
                  <c:v>38431.0</c:v>
                </c:pt>
                <c:pt idx="1906">
                  <c:v>38432.0</c:v>
                </c:pt>
                <c:pt idx="1907">
                  <c:v>38433.0</c:v>
                </c:pt>
                <c:pt idx="1908">
                  <c:v>38434.0</c:v>
                </c:pt>
                <c:pt idx="1909">
                  <c:v>38435.0</c:v>
                </c:pt>
                <c:pt idx="1910">
                  <c:v>38436.0</c:v>
                </c:pt>
                <c:pt idx="1911">
                  <c:v>38437.0</c:v>
                </c:pt>
                <c:pt idx="1912">
                  <c:v>38438.0</c:v>
                </c:pt>
                <c:pt idx="1913">
                  <c:v>38439.0</c:v>
                </c:pt>
                <c:pt idx="1914">
                  <c:v>38440.0</c:v>
                </c:pt>
                <c:pt idx="1915">
                  <c:v>38441.0</c:v>
                </c:pt>
                <c:pt idx="1916">
                  <c:v>38442.0</c:v>
                </c:pt>
                <c:pt idx="1917">
                  <c:v>38443.0</c:v>
                </c:pt>
                <c:pt idx="1918">
                  <c:v>38444.0</c:v>
                </c:pt>
                <c:pt idx="1919">
                  <c:v>38445.0</c:v>
                </c:pt>
                <c:pt idx="1920">
                  <c:v>38446.0</c:v>
                </c:pt>
                <c:pt idx="1921">
                  <c:v>38447.0</c:v>
                </c:pt>
                <c:pt idx="1922">
                  <c:v>38448.0</c:v>
                </c:pt>
                <c:pt idx="1923">
                  <c:v>38449.0</c:v>
                </c:pt>
                <c:pt idx="1924">
                  <c:v>38450.0</c:v>
                </c:pt>
                <c:pt idx="1925">
                  <c:v>38451.0</c:v>
                </c:pt>
                <c:pt idx="1926">
                  <c:v>38452.0</c:v>
                </c:pt>
                <c:pt idx="1927">
                  <c:v>38453.0</c:v>
                </c:pt>
                <c:pt idx="1928">
                  <c:v>38454.0</c:v>
                </c:pt>
                <c:pt idx="1929">
                  <c:v>38455.0</c:v>
                </c:pt>
                <c:pt idx="1930">
                  <c:v>38456.0</c:v>
                </c:pt>
                <c:pt idx="1931">
                  <c:v>38457.0</c:v>
                </c:pt>
                <c:pt idx="1932">
                  <c:v>38458.0</c:v>
                </c:pt>
                <c:pt idx="1933">
                  <c:v>38459.0</c:v>
                </c:pt>
                <c:pt idx="1934">
                  <c:v>38460.0</c:v>
                </c:pt>
                <c:pt idx="1935">
                  <c:v>38461.0</c:v>
                </c:pt>
                <c:pt idx="1936">
                  <c:v>38462.0</c:v>
                </c:pt>
                <c:pt idx="1937">
                  <c:v>38463.0</c:v>
                </c:pt>
                <c:pt idx="1938">
                  <c:v>38464.0</c:v>
                </c:pt>
                <c:pt idx="1939">
                  <c:v>38465.0</c:v>
                </c:pt>
                <c:pt idx="1940">
                  <c:v>38466.0</c:v>
                </c:pt>
                <c:pt idx="1941">
                  <c:v>38467.0</c:v>
                </c:pt>
                <c:pt idx="1942">
                  <c:v>38468.0</c:v>
                </c:pt>
                <c:pt idx="1943">
                  <c:v>38469.0</c:v>
                </c:pt>
                <c:pt idx="1944">
                  <c:v>38470.0</c:v>
                </c:pt>
                <c:pt idx="1945">
                  <c:v>38471.0</c:v>
                </c:pt>
                <c:pt idx="1946">
                  <c:v>38472.0</c:v>
                </c:pt>
                <c:pt idx="1947">
                  <c:v>38473.0</c:v>
                </c:pt>
                <c:pt idx="1948">
                  <c:v>38474.0</c:v>
                </c:pt>
                <c:pt idx="1949">
                  <c:v>38475.0</c:v>
                </c:pt>
                <c:pt idx="1950">
                  <c:v>38476.0</c:v>
                </c:pt>
                <c:pt idx="1951">
                  <c:v>38477.0</c:v>
                </c:pt>
                <c:pt idx="1952">
                  <c:v>38478.0</c:v>
                </c:pt>
                <c:pt idx="1953">
                  <c:v>38479.0</c:v>
                </c:pt>
                <c:pt idx="1954">
                  <c:v>38480.0</c:v>
                </c:pt>
                <c:pt idx="1955">
                  <c:v>38481.0</c:v>
                </c:pt>
                <c:pt idx="1956">
                  <c:v>38482.0</c:v>
                </c:pt>
                <c:pt idx="1957">
                  <c:v>38483.0</c:v>
                </c:pt>
                <c:pt idx="1958">
                  <c:v>38484.0</c:v>
                </c:pt>
                <c:pt idx="1959">
                  <c:v>38485.0</c:v>
                </c:pt>
                <c:pt idx="1960">
                  <c:v>38486.0</c:v>
                </c:pt>
                <c:pt idx="1961">
                  <c:v>38487.0</c:v>
                </c:pt>
                <c:pt idx="1962">
                  <c:v>38488.0</c:v>
                </c:pt>
                <c:pt idx="1963">
                  <c:v>38489.0</c:v>
                </c:pt>
                <c:pt idx="1964">
                  <c:v>38490.0</c:v>
                </c:pt>
                <c:pt idx="1965">
                  <c:v>38491.0</c:v>
                </c:pt>
                <c:pt idx="1966">
                  <c:v>38492.0</c:v>
                </c:pt>
                <c:pt idx="1967">
                  <c:v>38493.0</c:v>
                </c:pt>
                <c:pt idx="1968">
                  <c:v>38494.0</c:v>
                </c:pt>
                <c:pt idx="1969">
                  <c:v>38495.0</c:v>
                </c:pt>
                <c:pt idx="1970">
                  <c:v>38496.0</c:v>
                </c:pt>
                <c:pt idx="1971">
                  <c:v>38497.0</c:v>
                </c:pt>
                <c:pt idx="1972">
                  <c:v>38498.0</c:v>
                </c:pt>
                <c:pt idx="1973">
                  <c:v>38499.0</c:v>
                </c:pt>
                <c:pt idx="1974">
                  <c:v>38500.0</c:v>
                </c:pt>
                <c:pt idx="1975">
                  <c:v>38501.0</c:v>
                </c:pt>
                <c:pt idx="1976">
                  <c:v>38502.0</c:v>
                </c:pt>
                <c:pt idx="1977">
                  <c:v>38503.0</c:v>
                </c:pt>
                <c:pt idx="1978">
                  <c:v>38504.0</c:v>
                </c:pt>
                <c:pt idx="1979">
                  <c:v>38505.0</c:v>
                </c:pt>
                <c:pt idx="1980">
                  <c:v>38506.0</c:v>
                </c:pt>
                <c:pt idx="1981">
                  <c:v>38507.0</c:v>
                </c:pt>
                <c:pt idx="1982">
                  <c:v>38508.0</c:v>
                </c:pt>
                <c:pt idx="1983">
                  <c:v>38509.0</c:v>
                </c:pt>
                <c:pt idx="1984">
                  <c:v>38510.0</c:v>
                </c:pt>
                <c:pt idx="1985">
                  <c:v>38511.0</c:v>
                </c:pt>
                <c:pt idx="1986">
                  <c:v>38512.0</c:v>
                </c:pt>
                <c:pt idx="1987">
                  <c:v>38513.0</c:v>
                </c:pt>
                <c:pt idx="1988">
                  <c:v>38514.0</c:v>
                </c:pt>
                <c:pt idx="1989">
                  <c:v>38515.0</c:v>
                </c:pt>
                <c:pt idx="1990">
                  <c:v>38516.0</c:v>
                </c:pt>
                <c:pt idx="1991">
                  <c:v>38517.0</c:v>
                </c:pt>
                <c:pt idx="1992">
                  <c:v>38518.0</c:v>
                </c:pt>
                <c:pt idx="1993">
                  <c:v>38519.0</c:v>
                </c:pt>
                <c:pt idx="1994">
                  <c:v>38520.0</c:v>
                </c:pt>
                <c:pt idx="1995">
                  <c:v>38521.0</c:v>
                </c:pt>
                <c:pt idx="1996">
                  <c:v>38522.0</c:v>
                </c:pt>
                <c:pt idx="1997">
                  <c:v>38523.0</c:v>
                </c:pt>
                <c:pt idx="1998">
                  <c:v>38524.0</c:v>
                </c:pt>
                <c:pt idx="1999">
                  <c:v>38525.0</c:v>
                </c:pt>
                <c:pt idx="2000">
                  <c:v>38526.0</c:v>
                </c:pt>
                <c:pt idx="2001">
                  <c:v>38527.0</c:v>
                </c:pt>
                <c:pt idx="2002">
                  <c:v>38528.0</c:v>
                </c:pt>
                <c:pt idx="2003">
                  <c:v>38529.0</c:v>
                </c:pt>
                <c:pt idx="2004">
                  <c:v>38530.0</c:v>
                </c:pt>
                <c:pt idx="2005">
                  <c:v>38531.0</c:v>
                </c:pt>
                <c:pt idx="2006">
                  <c:v>38532.0</c:v>
                </c:pt>
                <c:pt idx="2007">
                  <c:v>38533.0</c:v>
                </c:pt>
                <c:pt idx="2008">
                  <c:v>38534.0</c:v>
                </c:pt>
                <c:pt idx="2009">
                  <c:v>38535.0</c:v>
                </c:pt>
                <c:pt idx="2010">
                  <c:v>38536.0</c:v>
                </c:pt>
                <c:pt idx="2011">
                  <c:v>38537.0</c:v>
                </c:pt>
                <c:pt idx="2012">
                  <c:v>38538.0</c:v>
                </c:pt>
                <c:pt idx="2013">
                  <c:v>38539.0</c:v>
                </c:pt>
                <c:pt idx="2014">
                  <c:v>38540.0</c:v>
                </c:pt>
                <c:pt idx="2015">
                  <c:v>38541.0</c:v>
                </c:pt>
                <c:pt idx="2016">
                  <c:v>38542.0</c:v>
                </c:pt>
                <c:pt idx="2017">
                  <c:v>38543.0</c:v>
                </c:pt>
                <c:pt idx="2018">
                  <c:v>38544.0</c:v>
                </c:pt>
                <c:pt idx="2019">
                  <c:v>38545.0</c:v>
                </c:pt>
                <c:pt idx="2020">
                  <c:v>38546.0</c:v>
                </c:pt>
                <c:pt idx="2021">
                  <c:v>38547.0</c:v>
                </c:pt>
                <c:pt idx="2022">
                  <c:v>38548.0</c:v>
                </c:pt>
                <c:pt idx="2023">
                  <c:v>38549.0</c:v>
                </c:pt>
                <c:pt idx="2024">
                  <c:v>38550.0</c:v>
                </c:pt>
                <c:pt idx="2025">
                  <c:v>38551.0</c:v>
                </c:pt>
                <c:pt idx="2026">
                  <c:v>38552.0</c:v>
                </c:pt>
                <c:pt idx="2027">
                  <c:v>38553.0</c:v>
                </c:pt>
                <c:pt idx="2028">
                  <c:v>38554.0</c:v>
                </c:pt>
                <c:pt idx="2029">
                  <c:v>38555.0</c:v>
                </c:pt>
                <c:pt idx="2030">
                  <c:v>38556.0</c:v>
                </c:pt>
                <c:pt idx="2031">
                  <c:v>38557.0</c:v>
                </c:pt>
                <c:pt idx="2032">
                  <c:v>38558.0</c:v>
                </c:pt>
                <c:pt idx="2033">
                  <c:v>38559.0</c:v>
                </c:pt>
                <c:pt idx="2034">
                  <c:v>38560.0</c:v>
                </c:pt>
                <c:pt idx="2035">
                  <c:v>38561.0</c:v>
                </c:pt>
                <c:pt idx="2036">
                  <c:v>38562.0</c:v>
                </c:pt>
                <c:pt idx="2037">
                  <c:v>38563.0</c:v>
                </c:pt>
                <c:pt idx="2038">
                  <c:v>38564.0</c:v>
                </c:pt>
                <c:pt idx="2039">
                  <c:v>38565.0</c:v>
                </c:pt>
                <c:pt idx="2040">
                  <c:v>38566.0</c:v>
                </c:pt>
                <c:pt idx="2041">
                  <c:v>38567.0</c:v>
                </c:pt>
                <c:pt idx="2042">
                  <c:v>38568.0</c:v>
                </c:pt>
                <c:pt idx="2043">
                  <c:v>38569.0</c:v>
                </c:pt>
                <c:pt idx="2044">
                  <c:v>38570.0</c:v>
                </c:pt>
                <c:pt idx="2045">
                  <c:v>38571.0</c:v>
                </c:pt>
                <c:pt idx="2046">
                  <c:v>38572.0</c:v>
                </c:pt>
                <c:pt idx="2047">
                  <c:v>38573.0</c:v>
                </c:pt>
                <c:pt idx="2048">
                  <c:v>38574.0</c:v>
                </c:pt>
                <c:pt idx="2049">
                  <c:v>38575.0</c:v>
                </c:pt>
                <c:pt idx="2050">
                  <c:v>38576.0</c:v>
                </c:pt>
                <c:pt idx="2051">
                  <c:v>38577.0</c:v>
                </c:pt>
                <c:pt idx="2052">
                  <c:v>38578.0</c:v>
                </c:pt>
                <c:pt idx="2053">
                  <c:v>38579.0</c:v>
                </c:pt>
                <c:pt idx="2054">
                  <c:v>38580.0</c:v>
                </c:pt>
                <c:pt idx="2055">
                  <c:v>38581.0</c:v>
                </c:pt>
                <c:pt idx="2056">
                  <c:v>38582.0</c:v>
                </c:pt>
                <c:pt idx="2057">
                  <c:v>38583.0</c:v>
                </c:pt>
                <c:pt idx="2058">
                  <c:v>38584.0</c:v>
                </c:pt>
                <c:pt idx="2059">
                  <c:v>38585.0</c:v>
                </c:pt>
                <c:pt idx="2060">
                  <c:v>38586.0</c:v>
                </c:pt>
                <c:pt idx="2061">
                  <c:v>38587.0</c:v>
                </c:pt>
                <c:pt idx="2062">
                  <c:v>38588.0</c:v>
                </c:pt>
                <c:pt idx="2063">
                  <c:v>38589.0</c:v>
                </c:pt>
                <c:pt idx="2064">
                  <c:v>38590.0</c:v>
                </c:pt>
                <c:pt idx="2065">
                  <c:v>38591.0</c:v>
                </c:pt>
                <c:pt idx="2066">
                  <c:v>38592.0</c:v>
                </c:pt>
                <c:pt idx="2067">
                  <c:v>38593.0</c:v>
                </c:pt>
                <c:pt idx="2068">
                  <c:v>38594.0</c:v>
                </c:pt>
                <c:pt idx="2069">
                  <c:v>38595.0</c:v>
                </c:pt>
                <c:pt idx="2070">
                  <c:v>38596.0</c:v>
                </c:pt>
                <c:pt idx="2071">
                  <c:v>38597.0</c:v>
                </c:pt>
                <c:pt idx="2072">
                  <c:v>38598.0</c:v>
                </c:pt>
                <c:pt idx="2073">
                  <c:v>38599.0</c:v>
                </c:pt>
                <c:pt idx="2074">
                  <c:v>38600.0</c:v>
                </c:pt>
                <c:pt idx="2075">
                  <c:v>38601.0</c:v>
                </c:pt>
                <c:pt idx="2076">
                  <c:v>38602.0</c:v>
                </c:pt>
                <c:pt idx="2077">
                  <c:v>38603.0</c:v>
                </c:pt>
                <c:pt idx="2078">
                  <c:v>38604.0</c:v>
                </c:pt>
                <c:pt idx="2079">
                  <c:v>38605.0</c:v>
                </c:pt>
                <c:pt idx="2080">
                  <c:v>38606.0</c:v>
                </c:pt>
                <c:pt idx="2081">
                  <c:v>38607.0</c:v>
                </c:pt>
                <c:pt idx="2082">
                  <c:v>38608.0</c:v>
                </c:pt>
                <c:pt idx="2083">
                  <c:v>38609.0</c:v>
                </c:pt>
                <c:pt idx="2084">
                  <c:v>38610.0</c:v>
                </c:pt>
                <c:pt idx="2085">
                  <c:v>38611.0</c:v>
                </c:pt>
                <c:pt idx="2086">
                  <c:v>38612.0</c:v>
                </c:pt>
                <c:pt idx="2087">
                  <c:v>38613.0</c:v>
                </c:pt>
                <c:pt idx="2088">
                  <c:v>38614.0</c:v>
                </c:pt>
                <c:pt idx="2089">
                  <c:v>38615.0</c:v>
                </c:pt>
                <c:pt idx="2090">
                  <c:v>38616.0</c:v>
                </c:pt>
                <c:pt idx="2091">
                  <c:v>38617.0</c:v>
                </c:pt>
                <c:pt idx="2092">
                  <c:v>38618.0</c:v>
                </c:pt>
                <c:pt idx="2093">
                  <c:v>38619.0</c:v>
                </c:pt>
                <c:pt idx="2094">
                  <c:v>38620.0</c:v>
                </c:pt>
                <c:pt idx="2095">
                  <c:v>38621.0</c:v>
                </c:pt>
                <c:pt idx="2096">
                  <c:v>38622.0</c:v>
                </c:pt>
                <c:pt idx="2097">
                  <c:v>38623.0</c:v>
                </c:pt>
                <c:pt idx="2098">
                  <c:v>38624.0</c:v>
                </c:pt>
                <c:pt idx="2099">
                  <c:v>38625.0</c:v>
                </c:pt>
                <c:pt idx="2100">
                  <c:v>38626.0</c:v>
                </c:pt>
                <c:pt idx="2101">
                  <c:v>38627.0</c:v>
                </c:pt>
                <c:pt idx="2102">
                  <c:v>38628.0</c:v>
                </c:pt>
                <c:pt idx="2103">
                  <c:v>38629.0</c:v>
                </c:pt>
                <c:pt idx="2104">
                  <c:v>38630.0</c:v>
                </c:pt>
                <c:pt idx="2105">
                  <c:v>38631.0</c:v>
                </c:pt>
                <c:pt idx="2106">
                  <c:v>38632.0</c:v>
                </c:pt>
                <c:pt idx="2107">
                  <c:v>38633.0</c:v>
                </c:pt>
                <c:pt idx="2108">
                  <c:v>38634.0</c:v>
                </c:pt>
                <c:pt idx="2109">
                  <c:v>38635.0</c:v>
                </c:pt>
                <c:pt idx="2110">
                  <c:v>38636.0</c:v>
                </c:pt>
                <c:pt idx="2111">
                  <c:v>38637.0</c:v>
                </c:pt>
                <c:pt idx="2112">
                  <c:v>38638.0</c:v>
                </c:pt>
                <c:pt idx="2113">
                  <c:v>38639.0</c:v>
                </c:pt>
                <c:pt idx="2114">
                  <c:v>38640.0</c:v>
                </c:pt>
                <c:pt idx="2115">
                  <c:v>38641.0</c:v>
                </c:pt>
                <c:pt idx="2116">
                  <c:v>38642.0</c:v>
                </c:pt>
                <c:pt idx="2117">
                  <c:v>38643.0</c:v>
                </c:pt>
                <c:pt idx="2118">
                  <c:v>38644.0</c:v>
                </c:pt>
                <c:pt idx="2119">
                  <c:v>38645.0</c:v>
                </c:pt>
                <c:pt idx="2120">
                  <c:v>38646.0</c:v>
                </c:pt>
                <c:pt idx="2121">
                  <c:v>38647.0</c:v>
                </c:pt>
                <c:pt idx="2122">
                  <c:v>38648.0</c:v>
                </c:pt>
                <c:pt idx="2123">
                  <c:v>38649.0</c:v>
                </c:pt>
                <c:pt idx="2124">
                  <c:v>38650.0</c:v>
                </c:pt>
                <c:pt idx="2125">
                  <c:v>38651.0</c:v>
                </c:pt>
                <c:pt idx="2126">
                  <c:v>38652.0</c:v>
                </c:pt>
                <c:pt idx="2127">
                  <c:v>38653.0</c:v>
                </c:pt>
                <c:pt idx="2128">
                  <c:v>38654.0</c:v>
                </c:pt>
                <c:pt idx="2129">
                  <c:v>38655.0</c:v>
                </c:pt>
                <c:pt idx="2130">
                  <c:v>38656.0</c:v>
                </c:pt>
                <c:pt idx="2131">
                  <c:v>38657.0</c:v>
                </c:pt>
                <c:pt idx="2132">
                  <c:v>38658.0</c:v>
                </c:pt>
                <c:pt idx="2133">
                  <c:v>38659.0</c:v>
                </c:pt>
                <c:pt idx="2134">
                  <c:v>38660.0</c:v>
                </c:pt>
                <c:pt idx="2135">
                  <c:v>38661.0</c:v>
                </c:pt>
                <c:pt idx="2136">
                  <c:v>38662.0</c:v>
                </c:pt>
                <c:pt idx="2137">
                  <c:v>38663.0</c:v>
                </c:pt>
                <c:pt idx="2138">
                  <c:v>38664.0</c:v>
                </c:pt>
                <c:pt idx="2139">
                  <c:v>38665.0</c:v>
                </c:pt>
                <c:pt idx="2140">
                  <c:v>38666.0</c:v>
                </c:pt>
                <c:pt idx="2141">
                  <c:v>38667.0</c:v>
                </c:pt>
                <c:pt idx="2142">
                  <c:v>38668.0</c:v>
                </c:pt>
                <c:pt idx="2143">
                  <c:v>38669.0</c:v>
                </c:pt>
                <c:pt idx="2144">
                  <c:v>38670.0</c:v>
                </c:pt>
                <c:pt idx="2145">
                  <c:v>38671.0</c:v>
                </c:pt>
                <c:pt idx="2146">
                  <c:v>38672.0</c:v>
                </c:pt>
                <c:pt idx="2147">
                  <c:v>38673.0</c:v>
                </c:pt>
                <c:pt idx="2148">
                  <c:v>38674.0</c:v>
                </c:pt>
                <c:pt idx="2149">
                  <c:v>38675.0</c:v>
                </c:pt>
                <c:pt idx="2150">
                  <c:v>38676.0</c:v>
                </c:pt>
                <c:pt idx="2151">
                  <c:v>38677.0</c:v>
                </c:pt>
                <c:pt idx="2152">
                  <c:v>38678.0</c:v>
                </c:pt>
                <c:pt idx="2153">
                  <c:v>38679.0</c:v>
                </c:pt>
                <c:pt idx="2154">
                  <c:v>38680.0</c:v>
                </c:pt>
                <c:pt idx="2155">
                  <c:v>38681.0</c:v>
                </c:pt>
                <c:pt idx="2156">
                  <c:v>38682.0</c:v>
                </c:pt>
                <c:pt idx="2157">
                  <c:v>38683.0</c:v>
                </c:pt>
                <c:pt idx="2158">
                  <c:v>38684.0</c:v>
                </c:pt>
                <c:pt idx="2159">
                  <c:v>38685.0</c:v>
                </c:pt>
                <c:pt idx="2160">
                  <c:v>38686.0</c:v>
                </c:pt>
                <c:pt idx="2161">
                  <c:v>38687.0</c:v>
                </c:pt>
                <c:pt idx="2162">
                  <c:v>38688.0</c:v>
                </c:pt>
                <c:pt idx="2163">
                  <c:v>38689.0</c:v>
                </c:pt>
                <c:pt idx="2164">
                  <c:v>38690.0</c:v>
                </c:pt>
                <c:pt idx="2165">
                  <c:v>38691.0</c:v>
                </c:pt>
                <c:pt idx="2166">
                  <c:v>38692.0</c:v>
                </c:pt>
                <c:pt idx="2167">
                  <c:v>38693.0</c:v>
                </c:pt>
                <c:pt idx="2168">
                  <c:v>38694.0</c:v>
                </c:pt>
                <c:pt idx="2169">
                  <c:v>38695.0</c:v>
                </c:pt>
                <c:pt idx="2170">
                  <c:v>38696.0</c:v>
                </c:pt>
                <c:pt idx="2171">
                  <c:v>38697.0</c:v>
                </c:pt>
                <c:pt idx="2172">
                  <c:v>38698.0</c:v>
                </c:pt>
                <c:pt idx="2173">
                  <c:v>38699.0</c:v>
                </c:pt>
                <c:pt idx="2174">
                  <c:v>38700.0</c:v>
                </c:pt>
                <c:pt idx="2175">
                  <c:v>38701.0</c:v>
                </c:pt>
                <c:pt idx="2176">
                  <c:v>38702.0</c:v>
                </c:pt>
                <c:pt idx="2177">
                  <c:v>38703.0</c:v>
                </c:pt>
                <c:pt idx="2178">
                  <c:v>38704.0</c:v>
                </c:pt>
                <c:pt idx="2179">
                  <c:v>38705.0</c:v>
                </c:pt>
                <c:pt idx="2180">
                  <c:v>38706.0</c:v>
                </c:pt>
                <c:pt idx="2181">
                  <c:v>38707.0</c:v>
                </c:pt>
                <c:pt idx="2182">
                  <c:v>38708.0</c:v>
                </c:pt>
                <c:pt idx="2183">
                  <c:v>38709.0</c:v>
                </c:pt>
                <c:pt idx="2184">
                  <c:v>38710.0</c:v>
                </c:pt>
                <c:pt idx="2185">
                  <c:v>38711.0</c:v>
                </c:pt>
                <c:pt idx="2186">
                  <c:v>38712.0</c:v>
                </c:pt>
                <c:pt idx="2187">
                  <c:v>38713.0</c:v>
                </c:pt>
                <c:pt idx="2188">
                  <c:v>38714.0</c:v>
                </c:pt>
                <c:pt idx="2189">
                  <c:v>38715.0</c:v>
                </c:pt>
                <c:pt idx="2190">
                  <c:v>38716.0</c:v>
                </c:pt>
                <c:pt idx="2191">
                  <c:v>38717.0</c:v>
                </c:pt>
                <c:pt idx="2192">
                  <c:v>38718.0</c:v>
                </c:pt>
                <c:pt idx="2193">
                  <c:v>38719.0</c:v>
                </c:pt>
                <c:pt idx="2194">
                  <c:v>38720.0</c:v>
                </c:pt>
                <c:pt idx="2195">
                  <c:v>38721.0</c:v>
                </c:pt>
                <c:pt idx="2196">
                  <c:v>38722.0</c:v>
                </c:pt>
                <c:pt idx="2197">
                  <c:v>38723.0</c:v>
                </c:pt>
                <c:pt idx="2198">
                  <c:v>38724.0</c:v>
                </c:pt>
                <c:pt idx="2199">
                  <c:v>38725.0</c:v>
                </c:pt>
                <c:pt idx="2200">
                  <c:v>38726.0</c:v>
                </c:pt>
                <c:pt idx="2201">
                  <c:v>38727.0</c:v>
                </c:pt>
                <c:pt idx="2202">
                  <c:v>38728.0</c:v>
                </c:pt>
                <c:pt idx="2203">
                  <c:v>38729.0</c:v>
                </c:pt>
                <c:pt idx="2204">
                  <c:v>38730.0</c:v>
                </c:pt>
                <c:pt idx="2205">
                  <c:v>38731.0</c:v>
                </c:pt>
                <c:pt idx="2206">
                  <c:v>38732.0</c:v>
                </c:pt>
                <c:pt idx="2207">
                  <c:v>38733.0</c:v>
                </c:pt>
                <c:pt idx="2208">
                  <c:v>38734.0</c:v>
                </c:pt>
                <c:pt idx="2209">
                  <c:v>38735.0</c:v>
                </c:pt>
                <c:pt idx="2210">
                  <c:v>38736.0</c:v>
                </c:pt>
                <c:pt idx="2211">
                  <c:v>38737.0</c:v>
                </c:pt>
                <c:pt idx="2212">
                  <c:v>38738.0</c:v>
                </c:pt>
                <c:pt idx="2213">
                  <c:v>38739.0</c:v>
                </c:pt>
                <c:pt idx="2214">
                  <c:v>38740.0</c:v>
                </c:pt>
                <c:pt idx="2215">
                  <c:v>38741.0</c:v>
                </c:pt>
                <c:pt idx="2216">
                  <c:v>38742.0</c:v>
                </c:pt>
                <c:pt idx="2217">
                  <c:v>38743.0</c:v>
                </c:pt>
                <c:pt idx="2218">
                  <c:v>38744.0</c:v>
                </c:pt>
                <c:pt idx="2219">
                  <c:v>38745.0</c:v>
                </c:pt>
                <c:pt idx="2220">
                  <c:v>38746.0</c:v>
                </c:pt>
                <c:pt idx="2221">
                  <c:v>38747.0</c:v>
                </c:pt>
                <c:pt idx="2222">
                  <c:v>38748.0</c:v>
                </c:pt>
                <c:pt idx="2223">
                  <c:v>38749.0</c:v>
                </c:pt>
                <c:pt idx="2224">
                  <c:v>38750.0</c:v>
                </c:pt>
                <c:pt idx="2225">
                  <c:v>38751.0</c:v>
                </c:pt>
                <c:pt idx="2226">
                  <c:v>38752.0</c:v>
                </c:pt>
                <c:pt idx="2227">
                  <c:v>38753.0</c:v>
                </c:pt>
                <c:pt idx="2228">
                  <c:v>38754.0</c:v>
                </c:pt>
                <c:pt idx="2229">
                  <c:v>38755.0</c:v>
                </c:pt>
                <c:pt idx="2230">
                  <c:v>38756.0</c:v>
                </c:pt>
                <c:pt idx="2231">
                  <c:v>38757.0</c:v>
                </c:pt>
                <c:pt idx="2232">
                  <c:v>38758.0</c:v>
                </c:pt>
                <c:pt idx="2233">
                  <c:v>38759.0</c:v>
                </c:pt>
                <c:pt idx="2234">
                  <c:v>38760.0</c:v>
                </c:pt>
                <c:pt idx="2235">
                  <c:v>38761.0</c:v>
                </c:pt>
                <c:pt idx="2236">
                  <c:v>38762.0</c:v>
                </c:pt>
                <c:pt idx="2237">
                  <c:v>38763.0</c:v>
                </c:pt>
                <c:pt idx="2238">
                  <c:v>38764.0</c:v>
                </c:pt>
                <c:pt idx="2239">
                  <c:v>38765.0</c:v>
                </c:pt>
                <c:pt idx="2240">
                  <c:v>38766.0</c:v>
                </c:pt>
                <c:pt idx="2241">
                  <c:v>38767.0</c:v>
                </c:pt>
                <c:pt idx="2242">
                  <c:v>38768.0</c:v>
                </c:pt>
                <c:pt idx="2243">
                  <c:v>38769.0</c:v>
                </c:pt>
                <c:pt idx="2244">
                  <c:v>38770.0</c:v>
                </c:pt>
                <c:pt idx="2245">
                  <c:v>38771.0</c:v>
                </c:pt>
                <c:pt idx="2246">
                  <c:v>38772.0</c:v>
                </c:pt>
                <c:pt idx="2247">
                  <c:v>38773.0</c:v>
                </c:pt>
                <c:pt idx="2248">
                  <c:v>38774.0</c:v>
                </c:pt>
                <c:pt idx="2249">
                  <c:v>38775.0</c:v>
                </c:pt>
                <c:pt idx="2250">
                  <c:v>38776.0</c:v>
                </c:pt>
                <c:pt idx="2251">
                  <c:v>38777.0</c:v>
                </c:pt>
                <c:pt idx="2252">
                  <c:v>38778.0</c:v>
                </c:pt>
                <c:pt idx="2253">
                  <c:v>38779.0</c:v>
                </c:pt>
                <c:pt idx="2254">
                  <c:v>38780.0</c:v>
                </c:pt>
                <c:pt idx="2255">
                  <c:v>38781.0</c:v>
                </c:pt>
                <c:pt idx="2256">
                  <c:v>38782.0</c:v>
                </c:pt>
                <c:pt idx="2257">
                  <c:v>38783.0</c:v>
                </c:pt>
                <c:pt idx="2258">
                  <c:v>38784.0</c:v>
                </c:pt>
                <c:pt idx="2259">
                  <c:v>38785.0</c:v>
                </c:pt>
                <c:pt idx="2260">
                  <c:v>38786.0</c:v>
                </c:pt>
                <c:pt idx="2261">
                  <c:v>38787.0</c:v>
                </c:pt>
                <c:pt idx="2262">
                  <c:v>38788.0</c:v>
                </c:pt>
                <c:pt idx="2263">
                  <c:v>38789.0</c:v>
                </c:pt>
                <c:pt idx="2264">
                  <c:v>38790.0</c:v>
                </c:pt>
                <c:pt idx="2265">
                  <c:v>38791.0</c:v>
                </c:pt>
                <c:pt idx="2266">
                  <c:v>38792.0</c:v>
                </c:pt>
                <c:pt idx="2267">
                  <c:v>38793.0</c:v>
                </c:pt>
                <c:pt idx="2268">
                  <c:v>38794.0</c:v>
                </c:pt>
                <c:pt idx="2269">
                  <c:v>38795.0</c:v>
                </c:pt>
                <c:pt idx="2270">
                  <c:v>38796.0</c:v>
                </c:pt>
                <c:pt idx="2271">
                  <c:v>38797.0</c:v>
                </c:pt>
                <c:pt idx="2272">
                  <c:v>38798.0</c:v>
                </c:pt>
                <c:pt idx="2273">
                  <c:v>38799.0</c:v>
                </c:pt>
                <c:pt idx="2274">
                  <c:v>38800.0</c:v>
                </c:pt>
                <c:pt idx="2275">
                  <c:v>38801.0</c:v>
                </c:pt>
                <c:pt idx="2276">
                  <c:v>38802.0</c:v>
                </c:pt>
                <c:pt idx="2277">
                  <c:v>38803.0</c:v>
                </c:pt>
                <c:pt idx="2278">
                  <c:v>38804.0</c:v>
                </c:pt>
                <c:pt idx="2279">
                  <c:v>38805.0</c:v>
                </c:pt>
                <c:pt idx="2280">
                  <c:v>38806.0</c:v>
                </c:pt>
                <c:pt idx="2281">
                  <c:v>38807.0</c:v>
                </c:pt>
                <c:pt idx="2282">
                  <c:v>38808.0</c:v>
                </c:pt>
                <c:pt idx="2283">
                  <c:v>38809.0</c:v>
                </c:pt>
                <c:pt idx="2284">
                  <c:v>38810.0</c:v>
                </c:pt>
                <c:pt idx="2285">
                  <c:v>38811.0</c:v>
                </c:pt>
                <c:pt idx="2286">
                  <c:v>38812.0</c:v>
                </c:pt>
                <c:pt idx="2287">
                  <c:v>38813.0</c:v>
                </c:pt>
                <c:pt idx="2288">
                  <c:v>38814.0</c:v>
                </c:pt>
                <c:pt idx="2289">
                  <c:v>38815.0</c:v>
                </c:pt>
                <c:pt idx="2290">
                  <c:v>38816.0</c:v>
                </c:pt>
                <c:pt idx="2291">
                  <c:v>38817.0</c:v>
                </c:pt>
                <c:pt idx="2292">
                  <c:v>38818.0</c:v>
                </c:pt>
                <c:pt idx="2293">
                  <c:v>38819.0</c:v>
                </c:pt>
                <c:pt idx="2294">
                  <c:v>38820.0</c:v>
                </c:pt>
                <c:pt idx="2295">
                  <c:v>38821.0</c:v>
                </c:pt>
                <c:pt idx="2296">
                  <c:v>38822.0</c:v>
                </c:pt>
                <c:pt idx="2297">
                  <c:v>38823.0</c:v>
                </c:pt>
                <c:pt idx="2298">
                  <c:v>38824.0</c:v>
                </c:pt>
                <c:pt idx="2299">
                  <c:v>38825.0</c:v>
                </c:pt>
                <c:pt idx="2300">
                  <c:v>38826.0</c:v>
                </c:pt>
                <c:pt idx="2301">
                  <c:v>38827.0</c:v>
                </c:pt>
                <c:pt idx="2302">
                  <c:v>38828.0</c:v>
                </c:pt>
                <c:pt idx="2303">
                  <c:v>38829.0</c:v>
                </c:pt>
                <c:pt idx="2304">
                  <c:v>38830.0</c:v>
                </c:pt>
                <c:pt idx="2305">
                  <c:v>38831.0</c:v>
                </c:pt>
                <c:pt idx="2306">
                  <c:v>38832.0</c:v>
                </c:pt>
                <c:pt idx="2307">
                  <c:v>38833.0</c:v>
                </c:pt>
                <c:pt idx="2308">
                  <c:v>38834.0</c:v>
                </c:pt>
                <c:pt idx="2309">
                  <c:v>38835.0</c:v>
                </c:pt>
                <c:pt idx="2310">
                  <c:v>38836.0</c:v>
                </c:pt>
                <c:pt idx="2311">
                  <c:v>38837.0</c:v>
                </c:pt>
                <c:pt idx="2312">
                  <c:v>38838.0</c:v>
                </c:pt>
                <c:pt idx="2313">
                  <c:v>38839.0</c:v>
                </c:pt>
                <c:pt idx="2314">
                  <c:v>38840.0</c:v>
                </c:pt>
                <c:pt idx="2315">
                  <c:v>38841.0</c:v>
                </c:pt>
                <c:pt idx="2316">
                  <c:v>38842.0</c:v>
                </c:pt>
                <c:pt idx="2317">
                  <c:v>38843.0</c:v>
                </c:pt>
                <c:pt idx="2318">
                  <c:v>38844.0</c:v>
                </c:pt>
                <c:pt idx="2319">
                  <c:v>38845.0</c:v>
                </c:pt>
                <c:pt idx="2320">
                  <c:v>38846.0</c:v>
                </c:pt>
                <c:pt idx="2321">
                  <c:v>38847.0</c:v>
                </c:pt>
                <c:pt idx="2322">
                  <c:v>38848.0</c:v>
                </c:pt>
                <c:pt idx="2323">
                  <c:v>38849.0</c:v>
                </c:pt>
                <c:pt idx="2324">
                  <c:v>38850.0</c:v>
                </c:pt>
                <c:pt idx="2325">
                  <c:v>38851.0</c:v>
                </c:pt>
                <c:pt idx="2326">
                  <c:v>38852.0</c:v>
                </c:pt>
                <c:pt idx="2327">
                  <c:v>38853.0</c:v>
                </c:pt>
                <c:pt idx="2328">
                  <c:v>38854.0</c:v>
                </c:pt>
                <c:pt idx="2329">
                  <c:v>38855.0</c:v>
                </c:pt>
                <c:pt idx="2330">
                  <c:v>38856.0</c:v>
                </c:pt>
                <c:pt idx="2331">
                  <c:v>38857.0</c:v>
                </c:pt>
                <c:pt idx="2332">
                  <c:v>38858.0</c:v>
                </c:pt>
                <c:pt idx="2333">
                  <c:v>38859.0</c:v>
                </c:pt>
                <c:pt idx="2334">
                  <c:v>38860.0</c:v>
                </c:pt>
                <c:pt idx="2335">
                  <c:v>38861.0</c:v>
                </c:pt>
                <c:pt idx="2336">
                  <c:v>38862.0</c:v>
                </c:pt>
                <c:pt idx="2337">
                  <c:v>38863.0</c:v>
                </c:pt>
                <c:pt idx="2338">
                  <c:v>38864.0</c:v>
                </c:pt>
                <c:pt idx="2339">
                  <c:v>38865.0</c:v>
                </c:pt>
                <c:pt idx="2340">
                  <c:v>38866.0</c:v>
                </c:pt>
                <c:pt idx="2341">
                  <c:v>38867.0</c:v>
                </c:pt>
                <c:pt idx="2342">
                  <c:v>38868.0</c:v>
                </c:pt>
                <c:pt idx="2343">
                  <c:v>38869.0</c:v>
                </c:pt>
                <c:pt idx="2344">
                  <c:v>38870.0</c:v>
                </c:pt>
                <c:pt idx="2345">
                  <c:v>38871.0</c:v>
                </c:pt>
                <c:pt idx="2346">
                  <c:v>38872.0</c:v>
                </c:pt>
                <c:pt idx="2347">
                  <c:v>38873.0</c:v>
                </c:pt>
                <c:pt idx="2348">
                  <c:v>38874.0</c:v>
                </c:pt>
                <c:pt idx="2349">
                  <c:v>38875.0</c:v>
                </c:pt>
                <c:pt idx="2350">
                  <c:v>38876.0</c:v>
                </c:pt>
                <c:pt idx="2351">
                  <c:v>38877.0</c:v>
                </c:pt>
                <c:pt idx="2352">
                  <c:v>38878.0</c:v>
                </c:pt>
                <c:pt idx="2353">
                  <c:v>38879.0</c:v>
                </c:pt>
                <c:pt idx="2354">
                  <c:v>38880.0</c:v>
                </c:pt>
                <c:pt idx="2355">
                  <c:v>38881.0</c:v>
                </c:pt>
                <c:pt idx="2356">
                  <c:v>38882.0</c:v>
                </c:pt>
                <c:pt idx="2357">
                  <c:v>38883.0</c:v>
                </c:pt>
                <c:pt idx="2358">
                  <c:v>38884.0</c:v>
                </c:pt>
                <c:pt idx="2359">
                  <c:v>38885.0</c:v>
                </c:pt>
                <c:pt idx="2360">
                  <c:v>38886.0</c:v>
                </c:pt>
                <c:pt idx="2361">
                  <c:v>38887.0</c:v>
                </c:pt>
                <c:pt idx="2362">
                  <c:v>38888.0</c:v>
                </c:pt>
                <c:pt idx="2363">
                  <c:v>38889.0</c:v>
                </c:pt>
                <c:pt idx="2364">
                  <c:v>38890.0</c:v>
                </c:pt>
                <c:pt idx="2365">
                  <c:v>38891.0</c:v>
                </c:pt>
                <c:pt idx="2366">
                  <c:v>38892.0</c:v>
                </c:pt>
                <c:pt idx="2367">
                  <c:v>38893.0</c:v>
                </c:pt>
                <c:pt idx="2368">
                  <c:v>38894.0</c:v>
                </c:pt>
                <c:pt idx="2369">
                  <c:v>38895.0</c:v>
                </c:pt>
                <c:pt idx="2370">
                  <c:v>38896.0</c:v>
                </c:pt>
                <c:pt idx="2371">
                  <c:v>38897.0</c:v>
                </c:pt>
                <c:pt idx="2372">
                  <c:v>38898.0</c:v>
                </c:pt>
                <c:pt idx="2373">
                  <c:v>38899.0</c:v>
                </c:pt>
                <c:pt idx="2374">
                  <c:v>38900.0</c:v>
                </c:pt>
                <c:pt idx="2375">
                  <c:v>38901.0</c:v>
                </c:pt>
                <c:pt idx="2376">
                  <c:v>38902.0</c:v>
                </c:pt>
                <c:pt idx="2377">
                  <c:v>38903.0</c:v>
                </c:pt>
                <c:pt idx="2378">
                  <c:v>38904.0</c:v>
                </c:pt>
                <c:pt idx="2379">
                  <c:v>38905.0</c:v>
                </c:pt>
                <c:pt idx="2380">
                  <c:v>38906.0</c:v>
                </c:pt>
                <c:pt idx="2381">
                  <c:v>38907.0</c:v>
                </c:pt>
                <c:pt idx="2382">
                  <c:v>38908.0</c:v>
                </c:pt>
                <c:pt idx="2383">
                  <c:v>38909.0</c:v>
                </c:pt>
                <c:pt idx="2384">
                  <c:v>38910.0</c:v>
                </c:pt>
                <c:pt idx="2385">
                  <c:v>38911.0</c:v>
                </c:pt>
                <c:pt idx="2386">
                  <c:v>38912.0</c:v>
                </c:pt>
                <c:pt idx="2387">
                  <c:v>38913.0</c:v>
                </c:pt>
                <c:pt idx="2388">
                  <c:v>38914.0</c:v>
                </c:pt>
                <c:pt idx="2389">
                  <c:v>38915.0</c:v>
                </c:pt>
                <c:pt idx="2390">
                  <c:v>38916.0</c:v>
                </c:pt>
                <c:pt idx="2391">
                  <c:v>38917.0</c:v>
                </c:pt>
                <c:pt idx="2392">
                  <c:v>38918.0</c:v>
                </c:pt>
                <c:pt idx="2393">
                  <c:v>38919.0</c:v>
                </c:pt>
                <c:pt idx="2394">
                  <c:v>38920.0</c:v>
                </c:pt>
                <c:pt idx="2395">
                  <c:v>38921.0</c:v>
                </c:pt>
                <c:pt idx="2396">
                  <c:v>38922.0</c:v>
                </c:pt>
                <c:pt idx="2397">
                  <c:v>38923.0</c:v>
                </c:pt>
                <c:pt idx="2398">
                  <c:v>38924.0</c:v>
                </c:pt>
                <c:pt idx="2399">
                  <c:v>38925.0</c:v>
                </c:pt>
                <c:pt idx="2400">
                  <c:v>38926.0</c:v>
                </c:pt>
                <c:pt idx="2401">
                  <c:v>38927.0</c:v>
                </c:pt>
                <c:pt idx="2402">
                  <c:v>38928.0</c:v>
                </c:pt>
                <c:pt idx="2403">
                  <c:v>38929.0</c:v>
                </c:pt>
                <c:pt idx="2404">
                  <c:v>38930.0</c:v>
                </c:pt>
                <c:pt idx="2405">
                  <c:v>38931.0</c:v>
                </c:pt>
                <c:pt idx="2406">
                  <c:v>38932.0</c:v>
                </c:pt>
                <c:pt idx="2407">
                  <c:v>38933.0</c:v>
                </c:pt>
                <c:pt idx="2408">
                  <c:v>38934.0</c:v>
                </c:pt>
                <c:pt idx="2409">
                  <c:v>38935.0</c:v>
                </c:pt>
                <c:pt idx="2410">
                  <c:v>38936.0</c:v>
                </c:pt>
                <c:pt idx="2411">
                  <c:v>38937.0</c:v>
                </c:pt>
                <c:pt idx="2412">
                  <c:v>38938.0</c:v>
                </c:pt>
                <c:pt idx="2413">
                  <c:v>38939.0</c:v>
                </c:pt>
                <c:pt idx="2414">
                  <c:v>38940.0</c:v>
                </c:pt>
                <c:pt idx="2415">
                  <c:v>38941.0</c:v>
                </c:pt>
                <c:pt idx="2416">
                  <c:v>38942.0</c:v>
                </c:pt>
                <c:pt idx="2417">
                  <c:v>38943.0</c:v>
                </c:pt>
                <c:pt idx="2418">
                  <c:v>38944.0</c:v>
                </c:pt>
                <c:pt idx="2419">
                  <c:v>38945.0</c:v>
                </c:pt>
                <c:pt idx="2420">
                  <c:v>38946.0</c:v>
                </c:pt>
                <c:pt idx="2421">
                  <c:v>38947.0</c:v>
                </c:pt>
                <c:pt idx="2422">
                  <c:v>38948.0</c:v>
                </c:pt>
                <c:pt idx="2423">
                  <c:v>38949.0</c:v>
                </c:pt>
                <c:pt idx="2424">
                  <c:v>38950.0</c:v>
                </c:pt>
                <c:pt idx="2425">
                  <c:v>38951.0</c:v>
                </c:pt>
                <c:pt idx="2426">
                  <c:v>38952.0</c:v>
                </c:pt>
                <c:pt idx="2427">
                  <c:v>38953.0</c:v>
                </c:pt>
                <c:pt idx="2428">
                  <c:v>38954.0</c:v>
                </c:pt>
                <c:pt idx="2429">
                  <c:v>38955.0</c:v>
                </c:pt>
                <c:pt idx="2430">
                  <c:v>38956.0</c:v>
                </c:pt>
                <c:pt idx="2431">
                  <c:v>38957.0</c:v>
                </c:pt>
                <c:pt idx="2432">
                  <c:v>38958.0</c:v>
                </c:pt>
                <c:pt idx="2433">
                  <c:v>38959.0</c:v>
                </c:pt>
                <c:pt idx="2434">
                  <c:v>38960.0</c:v>
                </c:pt>
                <c:pt idx="2435">
                  <c:v>38961.0</c:v>
                </c:pt>
                <c:pt idx="2436">
                  <c:v>38962.0</c:v>
                </c:pt>
                <c:pt idx="2437">
                  <c:v>38963.0</c:v>
                </c:pt>
                <c:pt idx="2438">
                  <c:v>38964.0</c:v>
                </c:pt>
                <c:pt idx="2439">
                  <c:v>38965.0</c:v>
                </c:pt>
                <c:pt idx="2440">
                  <c:v>38966.0</c:v>
                </c:pt>
                <c:pt idx="2441">
                  <c:v>38967.0</c:v>
                </c:pt>
                <c:pt idx="2442">
                  <c:v>38968.0</c:v>
                </c:pt>
                <c:pt idx="2443">
                  <c:v>38969.0</c:v>
                </c:pt>
                <c:pt idx="2444">
                  <c:v>38970.0</c:v>
                </c:pt>
                <c:pt idx="2445">
                  <c:v>38971.0</c:v>
                </c:pt>
                <c:pt idx="2446">
                  <c:v>38972.0</c:v>
                </c:pt>
                <c:pt idx="2447">
                  <c:v>38973.0</c:v>
                </c:pt>
                <c:pt idx="2448">
                  <c:v>38974.0</c:v>
                </c:pt>
                <c:pt idx="2449">
                  <c:v>38975.0</c:v>
                </c:pt>
                <c:pt idx="2450">
                  <c:v>38976.0</c:v>
                </c:pt>
                <c:pt idx="2451">
                  <c:v>38977.0</c:v>
                </c:pt>
                <c:pt idx="2452">
                  <c:v>38978.0</c:v>
                </c:pt>
                <c:pt idx="2453">
                  <c:v>38979.0</c:v>
                </c:pt>
                <c:pt idx="2454">
                  <c:v>38980.0</c:v>
                </c:pt>
                <c:pt idx="2455">
                  <c:v>38981.0</c:v>
                </c:pt>
                <c:pt idx="2456">
                  <c:v>38982.0</c:v>
                </c:pt>
                <c:pt idx="2457">
                  <c:v>38983.0</c:v>
                </c:pt>
                <c:pt idx="2458">
                  <c:v>38984.0</c:v>
                </c:pt>
                <c:pt idx="2459">
                  <c:v>38985.0</c:v>
                </c:pt>
                <c:pt idx="2460">
                  <c:v>38986.0</c:v>
                </c:pt>
                <c:pt idx="2461">
                  <c:v>38987.0</c:v>
                </c:pt>
                <c:pt idx="2462">
                  <c:v>38988.0</c:v>
                </c:pt>
                <c:pt idx="2463">
                  <c:v>38989.0</c:v>
                </c:pt>
                <c:pt idx="2464">
                  <c:v>38990.0</c:v>
                </c:pt>
                <c:pt idx="2465">
                  <c:v>38991.0</c:v>
                </c:pt>
                <c:pt idx="2466">
                  <c:v>38992.0</c:v>
                </c:pt>
                <c:pt idx="2467">
                  <c:v>38993.0</c:v>
                </c:pt>
                <c:pt idx="2468">
                  <c:v>38994.0</c:v>
                </c:pt>
                <c:pt idx="2469">
                  <c:v>38995.0</c:v>
                </c:pt>
                <c:pt idx="2470">
                  <c:v>38996.0</c:v>
                </c:pt>
                <c:pt idx="2471">
                  <c:v>38997.0</c:v>
                </c:pt>
                <c:pt idx="2472">
                  <c:v>38998.0</c:v>
                </c:pt>
                <c:pt idx="2473">
                  <c:v>38999.0</c:v>
                </c:pt>
                <c:pt idx="2474">
                  <c:v>39000.0</c:v>
                </c:pt>
                <c:pt idx="2475">
                  <c:v>39001.0</c:v>
                </c:pt>
                <c:pt idx="2476">
                  <c:v>39002.0</c:v>
                </c:pt>
                <c:pt idx="2477">
                  <c:v>39003.0</c:v>
                </c:pt>
                <c:pt idx="2478">
                  <c:v>39004.0</c:v>
                </c:pt>
                <c:pt idx="2479">
                  <c:v>39005.0</c:v>
                </c:pt>
                <c:pt idx="2480">
                  <c:v>39006.0</c:v>
                </c:pt>
                <c:pt idx="2481">
                  <c:v>39007.0</c:v>
                </c:pt>
                <c:pt idx="2482">
                  <c:v>39008.0</c:v>
                </c:pt>
                <c:pt idx="2483">
                  <c:v>39009.0</c:v>
                </c:pt>
                <c:pt idx="2484">
                  <c:v>39010.0</c:v>
                </c:pt>
                <c:pt idx="2485">
                  <c:v>39011.0</c:v>
                </c:pt>
                <c:pt idx="2486">
                  <c:v>39012.0</c:v>
                </c:pt>
                <c:pt idx="2487">
                  <c:v>39013.0</c:v>
                </c:pt>
                <c:pt idx="2488">
                  <c:v>39014.0</c:v>
                </c:pt>
                <c:pt idx="2489">
                  <c:v>39015.0</c:v>
                </c:pt>
                <c:pt idx="2490">
                  <c:v>39016.0</c:v>
                </c:pt>
                <c:pt idx="2491">
                  <c:v>39017.0</c:v>
                </c:pt>
                <c:pt idx="2492">
                  <c:v>39018.0</c:v>
                </c:pt>
                <c:pt idx="2493">
                  <c:v>39019.0</c:v>
                </c:pt>
                <c:pt idx="2494">
                  <c:v>39020.0</c:v>
                </c:pt>
                <c:pt idx="2495">
                  <c:v>39021.0</c:v>
                </c:pt>
                <c:pt idx="2496">
                  <c:v>39022.0</c:v>
                </c:pt>
                <c:pt idx="2497">
                  <c:v>39023.0</c:v>
                </c:pt>
                <c:pt idx="2498">
                  <c:v>39024.0</c:v>
                </c:pt>
                <c:pt idx="2499">
                  <c:v>39025.0</c:v>
                </c:pt>
                <c:pt idx="2500">
                  <c:v>39026.0</c:v>
                </c:pt>
                <c:pt idx="2501">
                  <c:v>39027.0</c:v>
                </c:pt>
                <c:pt idx="2502">
                  <c:v>39028.0</c:v>
                </c:pt>
                <c:pt idx="2503">
                  <c:v>39029.0</c:v>
                </c:pt>
                <c:pt idx="2504">
                  <c:v>39030.0</c:v>
                </c:pt>
                <c:pt idx="2505">
                  <c:v>39031.0</c:v>
                </c:pt>
                <c:pt idx="2506">
                  <c:v>39032.0</c:v>
                </c:pt>
                <c:pt idx="2507">
                  <c:v>39033.0</c:v>
                </c:pt>
                <c:pt idx="2508">
                  <c:v>39034.0</c:v>
                </c:pt>
                <c:pt idx="2509">
                  <c:v>39035.0</c:v>
                </c:pt>
                <c:pt idx="2510">
                  <c:v>39036.0</c:v>
                </c:pt>
                <c:pt idx="2511">
                  <c:v>39037.0</c:v>
                </c:pt>
                <c:pt idx="2512">
                  <c:v>39038.0</c:v>
                </c:pt>
                <c:pt idx="2513">
                  <c:v>39039.0</c:v>
                </c:pt>
                <c:pt idx="2514">
                  <c:v>39040.0</c:v>
                </c:pt>
                <c:pt idx="2515">
                  <c:v>39041.0</c:v>
                </c:pt>
                <c:pt idx="2516">
                  <c:v>39042.0</c:v>
                </c:pt>
                <c:pt idx="2517">
                  <c:v>39043.0</c:v>
                </c:pt>
                <c:pt idx="2518">
                  <c:v>39044.0</c:v>
                </c:pt>
                <c:pt idx="2519">
                  <c:v>39045.0</c:v>
                </c:pt>
                <c:pt idx="2520">
                  <c:v>39046.0</c:v>
                </c:pt>
                <c:pt idx="2521">
                  <c:v>39047.0</c:v>
                </c:pt>
                <c:pt idx="2522">
                  <c:v>39048.0</c:v>
                </c:pt>
                <c:pt idx="2523">
                  <c:v>39049.0</c:v>
                </c:pt>
                <c:pt idx="2524">
                  <c:v>39050.0</c:v>
                </c:pt>
                <c:pt idx="2525">
                  <c:v>39051.0</c:v>
                </c:pt>
                <c:pt idx="2526">
                  <c:v>39052.0</c:v>
                </c:pt>
                <c:pt idx="2527">
                  <c:v>39053.0</c:v>
                </c:pt>
                <c:pt idx="2528">
                  <c:v>39054.0</c:v>
                </c:pt>
                <c:pt idx="2529">
                  <c:v>39055.0</c:v>
                </c:pt>
                <c:pt idx="2530">
                  <c:v>39056.0</c:v>
                </c:pt>
                <c:pt idx="2531">
                  <c:v>39057.0</c:v>
                </c:pt>
                <c:pt idx="2532">
                  <c:v>39058.0</c:v>
                </c:pt>
                <c:pt idx="2533">
                  <c:v>39059.0</c:v>
                </c:pt>
                <c:pt idx="2534">
                  <c:v>39060.0</c:v>
                </c:pt>
                <c:pt idx="2535">
                  <c:v>39061.0</c:v>
                </c:pt>
                <c:pt idx="2536">
                  <c:v>39062.0</c:v>
                </c:pt>
                <c:pt idx="2537">
                  <c:v>39063.0</c:v>
                </c:pt>
                <c:pt idx="2538">
                  <c:v>39064.0</c:v>
                </c:pt>
                <c:pt idx="2539">
                  <c:v>39065.0</c:v>
                </c:pt>
                <c:pt idx="2540">
                  <c:v>39066.0</c:v>
                </c:pt>
                <c:pt idx="2541">
                  <c:v>39067.0</c:v>
                </c:pt>
                <c:pt idx="2542">
                  <c:v>39068.0</c:v>
                </c:pt>
                <c:pt idx="2543">
                  <c:v>39069.0</c:v>
                </c:pt>
                <c:pt idx="2544">
                  <c:v>39070.0</c:v>
                </c:pt>
                <c:pt idx="2545">
                  <c:v>39071.0</c:v>
                </c:pt>
                <c:pt idx="2546">
                  <c:v>39072.0</c:v>
                </c:pt>
                <c:pt idx="2547">
                  <c:v>39073.0</c:v>
                </c:pt>
                <c:pt idx="2548">
                  <c:v>39074.0</c:v>
                </c:pt>
                <c:pt idx="2549">
                  <c:v>39075.0</c:v>
                </c:pt>
                <c:pt idx="2550">
                  <c:v>39076.0</c:v>
                </c:pt>
                <c:pt idx="2551">
                  <c:v>39077.0</c:v>
                </c:pt>
                <c:pt idx="2552">
                  <c:v>39078.0</c:v>
                </c:pt>
                <c:pt idx="2553">
                  <c:v>39079.0</c:v>
                </c:pt>
                <c:pt idx="2554">
                  <c:v>39080.0</c:v>
                </c:pt>
                <c:pt idx="2555">
                  <c:v>39081.0</c:v>
                </c:pt>
                <c:pt idx="2556">
                  <c:v>39082.0</c:v>
                </c:pt>
                <c:pt idx="2557">
                  <c:v>39083.0</c:v>
                </c:pt>
                <c:pt idx="2558">
                  <c:v>39084.0</c:v>
                </c:pt>
                <c:pt idx="2559">
                  <c:v>39085.0</c:v>
                </c:pt>
                <c:pt idx="2560">
                  <c:v>39086.0</c:v>
                </c:pt>
                <c:pt idx="2561">
                  <c:v>39087.0</c:v>
                </c:pt>
                <c:pt idx="2562">
                  <c:v>39088.0</c:v>
                </c:pt>
                <c:pt idx="2563">
                  <c:v>39089.0</c:v>
                </c:pt>
                <c:pt idx="2564">
                  <c:v>39090.0</c:v>
                </c:pt>
                <c:pt idx="2565">
                  <c:v>39091.0</c:v>
                </c:pt>
                <c:pt idx="2566">
                  <c:v>39092.0</c:v>
                </c:pt>
                <c:pt idx="2567">
                  <c:v>39093.0</c:v>
                </c:pt>
                <c:pt idx="2568">
                  <c:v>39094.0</c:v>
                </c:pt>
                <c:pt idx="2569">
                  <c:v>39095.0</c:v>
                </c:pt>
                <c:pt idx="2570">
                  <c:v>39096.0</c:v>
                </c:pt>
                <c:pt idx="2571">
                  <c:v>39097.0</c:v>
                </c:pt>
                <c:pt idx="2572">
                  <c:v>39098.0</c:v>
                </c:pt>
                <c:pt idx="2573">
                  <c:v>39099.0</c:v>
                </c:pt>
                <c:pt idx="2574">
                  <c:v>39100.0</c:v>
                </c:pt>
                <c:pt idx="2575">
                  <c:v>39101.0</c:v>
                </c:pt>
                <c:pt idx="2576">
                  <c:v>39102.0</c:v>
                </c:pt>
                <c:pt idx="2577">
                  <c:v>39103.0</c:v>
                </c:pt>
                <c:pt idx="2578">
                  <c:v>39104.0</c:v>
                </c:pt>
                <c:pt idx="2579">
                  <c:v>39105.0</c:v>
                </c:pt>
                <c:pt idx="2580">
                  <c:v>39106.0</c:v>
                </c:pt>
                <c:pt idx="2581">
                  <c:v>39107.0</c:v>
                </c:pt>
                <c:pt idx="2582">
                  <c:v>39108.0</c:v>
                </c:pt>
                <c:pt idx="2583">
                  <c:v>39109.0</c:v>
                </c:pt>
                <c:pt idx="2584">
                  <c:v>39110.0</c:v>
                </c:pt>
                <c:pt idx="2585">
                  <c:v>39111.0</c:v>
                </c:pt>
                <c:pt idx="2586">
                  <c:v>39112.0</c:v>
                </c:pt>
                <c:pt idx="2587">
                  <c:v>39113.0</c:v>
                </c:pt>
                <c:pt idx="2588">
                  <c:v>39114.0</c:v>
                </c:pt>
                <c:pt idx="2589">
                  <c:v>39115.0</c:v>
                </c:pt>
                <c:pt idx="2590">
                  <c:v>39116.0</c:v>
                </c:pt>
                <c:pt idx="2591">
                  <c:v>39117.0</c:v>
                </c:pt>
                <c:pt idx="2592">
                  <c:v>39118.0</c:v>
                </c:pt>
                <c:pt idx="2593">
                  <c:v>39119.0</c:v>
                </c:pt>
                <c:pt idx="2594">
                  <c:v>39120.0</c:v>
                </c:pt>
                <c:pt idx="2595">
                  <c:v>39121.0</c:v>
                </c:pt>
                <c:pt idx="2596">
                  <c:v>39122.0</c:v>
                </c:pt>
                <c:pt idx="2597">
                  <c:v>39123.0</c:v>
                </c:pt>
                <c:pt idx="2598">
                  <c:v>39124.0</c:v>
                </c:pt>
                <c:pt idx="2599">
                  <c:v>39125.0</c:v>
                </c:pt>
                <c:pt idx="2600">
                  <c:v>39126.0</c:v>
                </c:pt>
                <c:pt idx="2601">
                  <c:v>39127.0</c:v>
                </c:pt>
                <c:pt idx="2602">
                  <c:v>39128.0</c:v>
                </c:pt>
                <c:pt idx="2603">
                  <c:v>39129.0</c:v>
                </c:pt>
                <c:pt idx="2604">
                  <c:v>39130.0</c:v>
                </c:pt>
                <c:pt idx="2605">
                  <c:v>39131.0</c:v>
                </c:pt>
                <c:pt idx="2606">
                  <c:v>39132.0</c:v>
                </c:pt>
                <c:pt idx="2607">
                  <c:v>39133.0</c:v>
                </c:pt>
                <c:pt idx="2608">
                  <c:v>39134.0</c:v>
                </c:pt>
                <c:pt idx="2609">
                  <c:v>39135.0</c:v>
                </c:pt>
                <c:pt idx="2610">
                  <c:v>39136.0</c:v>
                </c:pt>
                <c:pt idx="2611">
                  <c:v>39137.0</c:v>
                </c:pt>
                <c:pt idx="2612">
                  <c:v>39138.0</c:v>
                </c:pt>
                <c:pt idx="2613">
                  <c:v>39139.0</c:v>
                </c:pt>
                <c:pt idx="2614">
                  <c:v>39140.0</c:v>
                </c:pt>
                <c:pt idx="2615">
                  <c:v>39141.0</c:v>
                </c:pt>
                <c:pt idx="2616">
                  <c:v>39142.0</c:v>
                </c:pt>
                <c:pt idx="2617">
                  <c:v>39143.0</c:v>
                </c:pt>
                <c:pt idx="2618">
                  <c:v>39144.0</c:v>
                </c:pt>
                <c:pt idx="2619">
                  <c:v>39145.0</c:v>
                </c:pt>
                <c:pt idx="2620">
                  <c:v>39146.0</c:v>
                </c:pt>
                <c:pt idx="2621">
                  <c:v>39147.0</c:v>
                </c:pt>
                <c:pt idx="2622">
                  <c:v>39148.0</c:v>
                </c:pt>
                <c:pt idx="2623">
                  <c:v>39149.0</c:v>
                </c:pt>
                <c:pt idx="2624">
                  <c:v>39150.0</c:v>
                </c:pt>
                <c:pt idx="2625">
                  <c:v>39151.0</c:v>
                </c:pt>
                <c:pt idx="2626">
                  <c:v>39152.0</c:v>
                </c:pt>
                <c:pt idx="2627">
                  <c:v>39153.0</c:v>
                </c:pt>
                <c:pt idx="2628">
                  <c:v>39154.0</c:v>
                </c:pt>
                <c:pt idx="2629">
                  <c:v>39155.0</c:v>
                </c:pt>
                <c:pt idx="2630">
                  <c:v>39156.0</c:v>
                </c:pt>
                <c:pt idx="2631">
                  <c:v>39157.0</c:v>
                </c:pt>
                <c:pt idx="2632">
                  <c:v>39158.0</c:v>
                </c:pt>
                <c:pt idx="2633">
                  <c:v>39159.0</c:v>
                </c:pt>
                <c:pt idx="2634">
                  <c:v>39160.0</c:v>
                </c:pt>
                <c:pt idx="2635">
                  <c:v>39161.0</c:v>
                </c:pt>
                <c:pt idx="2636">
                  <c:v>39162.0</c:v>
                </c:pt>
                <c:pt idx="2637">
                  <c:v>39163.0</c:v>
                </c:pt>
                <c:pt idx="2638">
                  <c:v>39164.0</c:v>
                </c:pt>
                <c:pt idx="2639">
                  <c:v>39165.0</c:v>
                </c:pt>
                <c:pt idx="2640">
                  <c:v>39166.0</c:v>
                </c:pt>
                <c:pt idx="2641">
                  <c:v>39167.0</c:v>
                </c:pt>
                <c:pt idx="2642">
                  <c:v>39168.0</c:v>
                </c:pt>
                <c:pt idx="2643">
                  <c:v>39169.0</c:v>
                </c:pt>
                <c:pt idx="2644">
                  <c:v>39170.0</c:v>
                </c:pt>
                <c:pt idx="2645">
                  <c:v>39171.0</c:v>
                </c:pt>
                <c:pt idx="2646">
                  <c:v>39172.0</c:v>
                </c:pt>
                <c:pt idx="2647">
                  <c:v>39173.0</c:v>
                </c:pt>
                <c:pt idx="2648">
                  <c:v>39174.0</c:v>
                </c:pt>
                <c:pt idx="2649">
                  <c:v>39175.0</c:v>
                </c:pt>
                <c:pt idx="2650">
                  <c:v>39176.0</c:v>
                </c:pt>
                <c:pt idx="2651">
                  <c:v>39177.0</c:v>
                </c:pt>
                <c:pt idx="2652">
                  <c:v>39178.0</c:v>
                </c:pt>
                <c:pt idx="2653">
                  <c:v>39179.0</c:v>
                </c:pt>
                <c:pt idx="2654">
                  <c:v>39180.0</c:v>
                </c:pt>
                <c:pt idx="2655">
                  <c:v>39181.0</c:v>
                </c:pt>
                <c:pt idx="2656">
                  <c:v>39182.0</c:v>
                </c:pt>
                <c:pt idx="2657">
                  <c:v>39183.0</c:v>
                </c:pt>
                <c:pt idx="2658">
                  <c:v>39184.0</c:v>
                </c:pt>
                <c:pt idx="2659">
                  <c:v>39185.0</c:v>
                </c:pt>
                <c:pt idx="2660">
                  <c:v>39186.0</c:v>
                </c:pt>
                <c:pt idx="2661">
                  <c:v>39187.0</c:v>
                </c:pt>
                <c:pt idx="2662">
                  <c:v>39188.0</c:v>
                </c:pt>
                <c:pt idx="2663">
                  <c:v>39189.0</c:v>
                </c:pt>
                <c:pt idx="2664">
                  <c:v>39190.0</c:v>
                </c:pt>
                <c:pt idx="2665">
                  <c:v>39191.0</c:v>
                </c:pt>
                <c:pt idx="2666">
                  <c:v>39192.0</c:v>
                </c:pt>
                <c:pt idx="2667">
                  <c:v>39193.0</c:v>
                </c:pt>
                <c:pt idx="2668">
                  <c:v>39194.0</c:v>
                </c:pt>
                <c:pt idx="2669">
                  <c:v>39195.0</c:v>
                </c:pt>
                <c:pt idx="2670">
                  <c:v>39196.0</c:v>
                </c:pt>
                <c:pt idx="2671">
                  <c:v>39197.0</c:v>
                </c:pt>
                <c:pt idx="2672">
                  <c:v>39198.0</c:v>
                </c:pt>
                <c:pt idx="2673">
                  <c:v>39199.0</c:v>
                </c:pt>
                <c:pt idx="2674">
                  <c:v>39200.0</c:v>
                </c:pt>
                <c:pt idx="2675">
                  <c:v>39201.0</c:v>
                </c:pt>
                <c:pt idx="2676">
                  <c:v>39202.0</c:v>
                </c:pt>
                <c:pt idx="2677">
                  <c:v>39203.0</c:v>
                </c:pt>
                <c:pt idx="2678">
                  <c:v>39204.0</c:v>
                </c:pt>
                <c:pt idx="2679">
                  <c:v>39205.0</c:v>
                </c:pt>
                <c:pt idx="2680">
                  <c:v>39206.0</c:v>
                </c:pt>
                <c:pt idx="2681">
                  <c:v>39207.0</c:v>
                </c:pt>
                <c:pt idx="2682">
                  <c:v>39208.0</c:v>
                </c:pt>
                <c:pt idx="2683">
                  <c:v>39209.0</c:v>
                </c:pt>
                <c:pt idx="2684">
                  <c:v>39210.0</c:v>
                </c:pt>
                <c:pt idx="2685">
                  <c:v>39211.0</c:v>
                </c:pt>
                <c:pt idx="2686">
                  <c:v>39212.0</c:v>
                </c:pt>
                <c:pt idx="2687">
                  <c:v>39213.0</c:v>
                </c:pt>
                <c:pt idx="2688">
                  <c:v>39214.0</c:v>
                </c:pt>
                <c:pt idx="2689">
                  <c:v>39215.0</c:v>
                </c:pt>
                <c:pt idx="2690">
                  <c:v>39216.0</c:v>
                </c:pt>
                <c:pt idx="2691">
                  <c:v>39217.0</c:v>
                </c:pt>
                <c:pt idx="2692">
                  <c:v>39218.0</c:v>
                </c:pt>
                <c:pt idx="2693">
                  <c:v>39219.0</c:v>
                </c:pt>
                <c:pt idx="2694">
                  <c:v>39220.0</c:v>
                </c:pt>
                <c:pt idx="2695">
                  <c:v>39221.0</c:v>
                </c:pt>
                <c:pt idx="2696">
                  <c:v>39222.0</c:v>
                </c:pt>
                <c:pt idx="2697">
                  <c:v>39223.0</c:v>
                </c:pt>
                <c:pt idx="2698">
                  <c:v>39224.0</c:v>
                </c:pt>
                <c:pt idx="2699">
                  <c:v>39225.0</c:v>
                </c:pt>
                <c:pt idx="2700">
                  <c:v>39226.0</c:v>
                </c:pt>
                <c:pt idx="2701">
                  <c:v>39227.0</c:v>
                </c:pt>
                <c:pt idx="2702">
                  <c:v>39228.0</c:v>
                </c:pt>
                <c:pt idx="2703">
                  <c:v>39229.0</c:v>
                </c:pt>
                <c:pt idx="2704">
                  <c:v>39230.0</c:v>
                </c:pt>
                <c:pt idx="2705">
                  <c:v>39231.0</c:v>
                </c:pt>
                <c:pt idx="2706">
                  <c:v>39232.0</c:v>
                </c:pt>
                <c:pt idx="2707">
                  <c:v>39233.0</c:v>
                </c:pt>
                <c:pt idx="2708">
                  <c:v>39234.0</c:v>
                </c:pt>
                <c:pt idx="2709">
                  <c:v>39235.0</c:v>
                </c:pt>
                <c:pt idx="2710">
                  <c:v>39236.0</c:v>
                </c:pt>
                <c:pt idx="2711">
                  <c:v>39237.0</c:v>
                </c:pt>
                <c:pt idx="2712">
                  <c:v>39238.0</c:v>
                </c:pt>
                <c:pt idx="2713">
                  <c:v>39239.0</c:v>
                </c:pt>
                <c:pt idx="2714">
                  <c:v>39240.0</c:v>
                </c:pt>
                <c:pt idx="2715">
                  <c:v>39241.0</c:v>
                </c:pt>
                <c:pt idx="2716">
                  <c:v>39242.0</c:v>
                </c:pt>
                <c:pt idx="2717">
                  <c:v>39243.0</c:v>
                </c:pt>
                <c:pt idx="2718">
                  <c:v>39244.0</c:v>
                </c:pt>
                <c:pt idx="2719">
                  <c:v>39245.0</c:v>
                </c:pt>
                <c:pt idx="2720">
                  <c:v>39246.0</c:v>
                </c:pt>
                <c:pt idx="2721">
                  <c:v>39247.0</c:v>
                </c:pt>
                <c:pt idx="2722">
                  <c:v>39248.0</c:v>
                </c:pt>
                <c:pt idx="2723">
                  <c:v>39249.0</c:v>
                </c:pt>
                <c:pt idx="2724">
                  <c:v>39250.0</c:v>
                </c:pt>
                <c:pt idx="2725">
                  <c:v>39251.0</c:v>
                </c:pt>
                <c:pt idx="2726">
                  <c:v>39252.0</c:v>
                </c:pt>
                <c:pt idx="2727">
                  <c:v>39253.0</c:v>
                </c:pt>
                <c:pt idx="2728">
                  <c:v>39254.0</c:v>
                </c:pt>
                <c:pt idx="2729">
                  <c:v>39255.0</c:v>
                </c:pt>
                <c:pt idx="2730">
                  <c:v>39256.0</c:v>
                </c:pt>
                <c:pt idx="2731">
                  <c:v>39257.0</c:v>
                </c:pt>
                <c:pt idx="2732">
                  <c:v>39258.0</c:v>
                </c:pt>
                <c:pt idx="2733">
                  <c:v>39259.0</c:v>
                </c:pt>
                <c:pt idx="2734">
                  <c:v>39260.0</c:v>
                </c:pt>
                <c:pt idx="2735">
                  <c:v>39261.0</c:v>
                </c:pt>
                <c:pt idx="2736">
                  <c:v>39262.0</c:v>
                </c:pt>
                <c:pt idx="2737">
                  <c:v>39263.0</c:v>
                </c:pt>
                <c:pt idx="2738">
                  <c:v>39264.0</c:v>
                </c:pt>
                <c:pt idx="2739">
                  <c:v>39265.0</c:v>
                </c:pt>
                <c:pt idx="2740">
                  <c:v>39266.0</c:v>
                </c:pt>
                <c:pt idx="2741">
                  <c:v>39267.0</c:v>
                </c:pt>
                <c:pt idx="2742">
                  <c:v>39268.0</c:v>
                </c:pt>
                <c:pt idx="2743">
                  <c:v>39269.0</c:v>
                </c:pt>
                <c:pt idx="2744">
                  <c:v>39270.0</c:v>
                </c:pt>
                <c:pt idx="2745">
                  <c:v>39271.0</c:v>
                </c:pt>
                <c:pt idx="2746">
                  <c:v>39272.0</c:v>
                </c:pt>
                <c:pt idx="2747">
                  <c:v>39273.0</c:v>
                </c:pt>
                <c:pt idx="2748">
                  <c:v>39274.0</c:v>
                </c:pt>
                <c:pt idx="2749">
                  <c:v>39275.0</c:v>
                </c:pt>
                <c:pt idx="2750">
                  <c:v>39276.0</c:v>
                </c:pt>
                <c:pt idx="2751">
                  <c:v>39277.0</c:v>
                </c:pt>
                <c:pt idx="2752">
                  <c:v>39278.0</c:v>
                </c:pt>
                <c:pt idx="2753">
                  <c:v>39279.0</c:v>
                </c:pt>
                <c:pt idx="2754">
                  <c:v>39280.0</c:v>
                </c:pt>
                <c:pt idx="2755">
                  <c:v>39281.0</c:v>
                </c:pt>
                <c:pt idx="2756">
                  <c:v>39282.0</c:v>
                </c:pt>
                <c:pt idx="2757">
                  <c:v>39283.0</c:v>
                </c:pt>
                <c:pt idx="2758">
                  <c:v>39284.0</c:v>
                </c:pt>
                <c:pt idx="2759">
                  <c:v>39285.0</c:v>
                </c:pt>
                <c:pt idx="2760">
                  <c:v>39286.0</c:v>
                </c:pt>
                <c:pt idx="2761">
                  <c:v>39287.0</c:v>
                </c:pt>
                <c:pt idx="2762">
                  <c:v>39288.0</c:v>
                </c:pt>
                <c:pt idx="2763">
                  <c:v>39289.0</c:v>
                </c:pt>
                <c:pt idx="2764">
                  <c:v>39290.0</c:v>
                </c:pt>
                <c:pt idx="2765">
                  <c:v>39291.0</c:v>
                </c:pt>
                <c:pt idx="2766">
                  <c:v>39292.0</c:v>
                </c:pt>
                <c:pt idx="2767">
                  <c:v>39293.0</c:v>
                </c:pt>
                <c:pt idx="2768">
                  <c:v>39294.0</c:v>
                </c:pt>
                <c:pt idx="2769">
                  <c:v>39295.0</c:v>
                </c:pt>
                <c:pt idx="2770">
                  <c:v>39296.0</c:v>
                </c:pt>
                <c:pt idx="2771">
                  <c:v>39297.0</c:v>
                </c:pt>
                <c:pt idx="2772">
                  <c:v>39298.0</c:v>
                </c:pt>
                <c:pt idx="2773">
                  <c:v>39299.0</c:v>
                </c:pt>
                <c:pt idx="2774">
                  <c:v>39300.0</c:v>
                </c:pt>
                <c:pt idx="2775">
                  <c:v>39301.0</c:v>
                </c:pt>
                <c:pt idx="2776">
                  <c:v>39302.0</c:v>
                </c:pt>
                <c:pt idx="2777">
                  <c:v>39303.0</c:v>
                </c:pt>
                <c:pt idx="2778">
                  <c:v>39304.0</c:v>
                </c:pt>
                <c:pt idx="2779">
                  <c:v>39305.0</c:v>
                </c:pt>
                <c:pt idx="2780">
                  <c:v>39306.0</c:v>
                </c:pt>
                <c:pt idx="2781">
                  <c:v>39307.0</c:v>
                </c:pt>
                <c:pt idx="2782">
                  <c:v>39308.0</c:v>
                </c:pt>
                <c:pt idx="2783">
                  <c:v>39309.0</c:v>
                </c:pt>
                <c:pt idx="2784">
                  <c:v>39310.0</c:v>
                </c:pt>
                <c:pt idx="2785">
                  <c:v>39311.0</c:v>
                </c:pt>
                <c:pt idx="2786">
                  <c:v>39312.0</c:v>
                </c:pt>
                <c:pt idx="2787">
                  <c:v>39313.0</c:v>
                </c:pt>
                <c:pt idx="2788">
                  <c:v>39314.0</c:v>
                </c:pt>
                <c:pt idx="2789">
                  <c:v>39315.0</c:v>
                </c:pt>
                <c:pt idx="2790">
                  <c:v>39316.0</c:v>
                </c:pt>
                <c:pt idx="2791">
                  <c:v>39317.0</c:v>
                </c:pt>
                <c:pt idx="2792">
                  <c:v>39318.0</c:v>
                </c:pt>
                <c:pt idx="2793">
                  <c:v>39319.0</c:v>
                </c:pt>
                <c:pt idx="2794">
                  <c:v>39320.0</c:v>
                </c:pt>
                <c:pt idx="2795">
                  <c:v>39321.0</c:v>
                </c:pt>
                <c:pt idx="2796">
                  <c:v>39322.0</c:v>
                </c:pt>
                <c:pt idx="2797">
                  <c:v>39323.0</c:v>
                </c:pt>
                <c:pt idx="2798">
                  <c:v>39324.0</c:v>
                </c:pt>
                <c:pt idx="2799">
                  <c:v>39325.0</c:v>
                </c:pt>
                <c:pt idx="2800">
                  <c:v>39326.0</c:v>
                </c:pt>
                <c:pt idx="2801">
                  <c:v>39327.0</c:v>
                </c:pt>
                <c:pt idx="2802">
                  <c:v>39328.0</c:v>
                </c:pt>
                <c:pt idx="2803">
                  <c:v>39329.0</c:v>
                </c:pt>
                <c:pt idx="2804">
                  <c:v>39330.0</c:v>
                </c:pt>
                <c:pt idx="2805">
                  <c:v>39331.0</c:v>
                </c:pt>
                <c:pt idx="2806">
                  <c:v>39332.0</c:v>
                </c:pt>
                <c:pt idx="2807">
                  <c:v>39333.0</c:v>
                </c:pt>
                <c:pt idx="2808">
                  <c:v>39334.0</c:v>
                </c:pt>
                <c:pt idx="2809">
                  <c:v>39335.0</c:v>
                </c:pt>
                <c:pt idx="2810">
                  <c:v>39336.0</c:v>
                </c:pt>
                <c:pt idx="2811">
                  <c:v>39337.0</c:v>
                </c:pt>
                <c:pt idx="2812">
                  <c:v>39338.0</c:v>
                </c:pt>
                <c:pt idx="2813">
                  <c:v>39339.0</c:v>
                </c:pt>
                <c:pt idx="2814">
                  <c:v>39340.0</c:v>
                </c:pt>
                <c:pt idx="2815">
                  <c:v>39341.0</c:v>
                </c:pt>
                <c:pt idx="2816">
                  <c:v>39342.0</c:v>
                </c:pt>
                <c:pt idx="2817">
                  <c:v>39343.0</c:v>
                </c:pt>
                <c:pt idx="2818">
                  <c:v>39344.0</c:v>
                </c:pt>
                <c:pt idx="2819">
                  <c:v>39345.0</c:v>
                </c:pt>
                <c:pt idx="2820">
                  <c:v>39346.0</c:v>
                </c:pt>
                <c:pt idx="2821">
                  <c:v>39347.0</c:v>
                </c:pt>
                <c:pt idx="2822">
                  <c:v>39348.0</c:v>
                </c:pt>
                <c:pt idx="2823">
                  <c:v>39349.0</c:v>
                </c:pt>
                <c:pt idx="2824">
                  <c:v>39350.0</c:v>
                </c:pt>
                <c:pt idx="2825">
                  <c:v>39351.0</c:v>
                </c:pt>
                <c:pt idx="2826">
                  <c:v>39352.0</c:v>
                </c:pt>
                <c:pt idx="2827">
                  <c:v>39353.0</c:v>
                </c:pt>
                <c:pt idx="2828">
                  <c:v>39354.0</c:v>
                </c:pt>
                <c:pt idx="2829">
                  <c:v>39355.0</c:v>
                </c:pt>
                <c:pt idx="2830">
                  <c:v>39356.0</c:v>
                </c:pt>
                <c:pt idx="2831">
                  <c:v>39357.0</c:v>
                </c:pt>
                <c:pt idx="2832">
                  <c:v>39358.0</c:v>
                </c:pt>
                <c:pt idx="2833">
                  <c:v>39359.0</c:v>
                </c:pt>
                <c:pt idx="2834">
                  <c:v>39360.0</c:v>
                </c:pt>
                <c:pt idx="2835">
                  <c:v>39361.0</c:v>
                </c:pt>
                <c:pt idx="2836">
                  <c:v>39362.0</c:v>
                </c:pt>
                <c:pt idx="2837">
                  <c:v>39363.0</c:v>
                </c:pt>
                <c:pt idx="2838">
                  <c:v>39364.0</c:v>
                </c:pt>
                <c:pt idx="2839">
                  <c:v>39365.0</c:v>
                </c:pt>
                <c:pt idx="2840">
                  <c:v>39366.0</c:v>
                </c:pt>
                <c:pt idx="2841">
                  <c:v>39367.0</c:v>
                </c:pt>
                <c:pt idx="2842">
                  <c:v>39368.0</c:v>
                </c:pt>
                <c:pt idx="2843">
                  <c:v>39369.0</c:v>
                </c:pt>
                <c:pt idx="2844">
                  <c:v>39370.0</c:v>
                </c:pt>
                <c:pt idx="2845">
                  <c:v>39371.0</c:v>
                </c:pt>
                <c:pt idx="2846">
                  <c:v>39372.0</c:v>
                </c:pt>
                <c:pt idx="2847">
                  <c:v>39373.0</c:v>
                </c:pt>
                <c:pt idx="2848">
                  <c:v>39374.0</c:v>
                </c:pt>
                <c:pt idx="2849">
                  <c:v>39375.0</c:v>
                </c:pt>
                <c:pt idx="2850">
                  <c:v>39376.0</c:v>
                </c:pt>
                <c:pt idx="2851">
                  <c:v>39377.0</c:v>
                </c:pt>
                <c:pt idx="2852">
                  <c:v>39378.0</c:v>
                </c:pt>
                <c:pt idx="2853">
                  <c:v>39379.0</c:v>
                </c:pt>
                <c:pt idx="2854">
                  <c:v>39380.0</c:v>
                </c:pt>
                <c:pt idx="2855">
                  <c:v>39381.0</c:v>
                </c:pt>
                <c:pt idx="2856">
                  <c:v>39382.0</c:v>
                </c:pt>
                <c:pt idx="2857">
                  <c:v>39383.0</c:v>
                </c:pt>
                <c:pt idx="2858">
                  <c:v>39384.0</c:v>
                </c:pt>
                <c:pt idx="2859">
                  <c:v>39385.0</c:v>
                </c:pt>
                <c:pt idx="2860">
                  <c:v>39386.0</c:v>
                </c:pt>
                <c:pt idx="2861">
                  <c:v>39387.0</c:v>
                </c:pt>
                <c:pt idx="2862">
                  <c:v>39388.0</c:v>
                </c:pt>
                <c:pt idx="2863">
                  <c:v>39389.0</c:v>
                </c:pt>
                <c:pt idx="2864">
                  <c:v>39390.0</c:v>
                </c:pt>
                <c:pt idx="2865">
                  <c:v>39391.0</c:v>
                </c:pt>
                <c:pt idx="2866">
                  <c:v>39392.0</c:v>
                </c:pt>
                <c:pt idx="2867">
                  <c:v>39393.0</c:v>
                </c:pt>
                <c:pt idx="2868">
                  <c:v>39394.0</c:v>
                </c:pt>
                <c:pt idx="2869">
                  <c:v>39395.0</c:v>
                </c:pt>
                <c:pt idx="2870">
                  <c:v>39396.0</c:v>
                </c:pt>
                <c:pt idx="2871">
                  <c:v>39397.0</c:v>
                </c:pt>
                <c:pt idx="2872">
                  <c:v>39398.0</c:v>
                </c:pt>
                <c:pt idx="2873">
                  <c:v>39399.0</c:v>
                </c:pt>
                <c:pt idx="2874">
                  <c:v>39400.0</c:v>
                </c:pt>
                <c:pt idx="2875">
                  <c:v>39401.0</c:v>
                </c:pt>
                <c:pt idx="2876">
                  <c:v>39402.0</c:v>
                </c:pt>
                <c:pt idx="2877">
                  <c:v>39403.0</c:v>
                </c:pt>
                <c:pt idx="2878">
                  <c:v>39404.0</c:v>
                </c:pt>
                <c:pt idx="2879">
                  <c:v>39405.0</c:v>
                </c:pt>
                <c:pt idx="2880">
                  <c:v>39406.0</c:v>
                </c:pt>
                <c:pt idx="2881">
                  <c:v>39407.0</c:v>
                </c:pt>
                <c:pt idx="2882">
                  <c:v>39408.0</c:v>
                </c:pt>
                <c:pt idx="2883">
                  <c:v>39409.0</c:v>
                </c:pt>
                <c:pt idx="2884">
                  <c:v>39410.0</c:v>
                </c:pt>
                <c:pt idx="2885">
                  <c:v>39411.0</c:v>
                </c:pt>
                <c:pt idx="2886">
                  <c:v>39412.0</c:v>
                </c:pt>
                <c:pt idx="2887">
                  <c:v>39413.0</c:v>
                </c:pt>
                <c:pt idx="2888">
                  <c:v>39414.0</c:v>
                </c:pt>
                <c:pt idx="2889">
                  <c:v>39415.0</c:v>
                </c:pt>
                <c:pt idx="2890">
                  <c:v>39416.0</c:v>
                </c:pt>
                <c:pt idx="2891">
                  <c:v>39417.0</c:v>
                </c:pt>
                <c:pt idx="2892">
                  <c:v>39418.0</c:v>
                </c:pt>
                <c:pt idx="2893">
                  <c:v>39419.0</c:v>
                </c:pt>
                <c:pt idx="2894">
                  <c:v>39420.0</c:v>
                </c:pt>
                <c:pt idx="2895">
                  <c:v>39421.0</c:v>
                </c:pt>
                <c:pt idx="2896">
                  <c:v>39422.0</c:v>
                </c:pt>
                <c:pt idx="2897">
                  <c:v>39423.0</c:v>
                </c:pt>
                <c:pt idx="2898">
                  <c:v>39424.0</c:v>
                </c:pt>
                <c:pt idx="2899">
                  <c:v>39425.0</c:v>
                </c:pt>
                <c:pt idx="2900">
                  <c:v>39426.0</c:v>
                </c:pt>
                <c:pt idx="2901">
                  <c:v>39427.0</c:v>
                </c:pt>
                <c:pt idx="2902">
                  <c:v>39428.0</c:v>
                </c:pt>
                <c:pt idx="2903">
                  <c:v>39429.0</c:v>
                </c:pt>
                <c:pt idx="2904">
                  <c:v>39430.0</c:v>
                </c:pt>
                <c:pt idx="2905">
                  <c:v>39431.0</c:v>
                </c:pt>
                <c:pt idx="2906">
                  <c:v>39432.0</c:v>
                </c:pt>
                <c:pt idx="2907">
                  <c:v>39433.0</c:v>
                </c:pt>
                <c:pt idx="2908">
                  <c:v>39434.0</c:v>
                </c:pt>
                <c:pt idx="2909">
                  <c:v>39435.0</c:v>
                </c:pt>
                <c:pt idx="2910">
                  <c:v>39436.0</c:v>
                </c:pt>
                <c:pt idx="2911">
                  <c:v>39437.0</c:v>
                </c:pt>
                <c:pt idx="2912">
                  <c:v>39438.0</c:v>
                </c:pt>
                <c:pt idx="2913">
                  <c:v>39439.0</c:v>
                </c:pt>
                <c:pt idx="2914">
                  <c:v>39440.0</c:v>
                </c:pt>
                <c:pt idx="2915">
                  <c:v>39441.0</c:v>
                </c:pt>
                <c:pt idx="2916">
                  <c:v>39442.0</c:v>
                </c:pt>
                <c:pt idx="2917">
                  <c:v>39443.0</c:v>
                </c:pt>
                <c:pt idx="2918">
                  <c:v>39444.0</c:v>
                </c:pt>
                <c:pt idx="2919">
                  <c:v>39445.0</c:v>
                </c:pt>
                <c:pt idx="2920">
                  <c:v>39446.0</c:v>
                </c:pt>
                <c:pt idx="2921">
                  <c:v>39447.0</c:v>
                </c:pt>
                <c:pt idx="2922">
                  <c:v>39448.0</c:v>
                </c:pt>
                <c:pt idx="2923">
                  <c:v>39449.0</c:v>
                </c:pt>
                <c:pt idx="2924">
                  <c:v>39450.0</c:v>
                </c:pt>
                <c:pt idx="2925">
                  <c:v>39451.0</c:v>
                </c:pt>
                <c:pt idx="2926">
                  <c:v>39452.0</c:v>
                </c:pt>
                <c:pt idx="2927">
                  <c:v>39453.0</c:v>
                </c:pt>
                <c:pt idx="2928">
                  <c:v>39454.0</c:v>
                </c:pt>
                <c:pt idx="2929">
                  <c:v>39455.0</c:v>
                </c:pt>
                <c:pt idx="2930">
                  <c:v>39456.0</c:v>
                </c:pt>
                <c:pt idx="2931">
                  <c:v>39457.0</c:v>
                </c:pt>
                <c:pt idx="2932">
                  <c:v>39458.0</c:v>
                </c:pt>
                <c:pt idx="2933">
                  <c:v>39459.0</c:v>
                </c:pt>
                <c:pt idx="2934">
                  <c:v>39460.0</c:v>
                </c:pt>
                <c:pt idx="2935">
                  <c:v>39461.0</c:v>
                </c:pt>
                <c:pt idx="2936">
                  <c:v>39462.0</c:v>
                </c:pt>
                <c:pt idx="2937">
                  <c:v>39463.0</c:v>
                </c:pt>
                <c:pt idx="2938">
                  <c:v>39464.0</c:v>
                </c:pt>
                <c:pt idx="2939">
                  <c:v>39465.0</c:v>
                </c:pt>
                <c:pt idx="2940">
                  <c:v>39466.0</c:v>
                </c:pt>
                <c:pt idx="2941">
                  <c:v>39467.0</c:v>
                </c:pt>
                <c:pt idx="2942">
                  <c:v>39468.0</c:v>
                </c:pt>
                <c:pt idx="2943">
                  <c:v>39469.0</c:v>
                </c:pt>
                <c:pt idx="2944">
                  <c:v>39470.0</c:v>
                </c:pt>
                <c:pt idx="2945">
                  <c:v>39471.0</c:v>
                </c:pt>
                <c:pt idx="2946">
                  <c:v>39472.0</c:v>
                </c:pt>
                <c:pt idx="2947">
                  <c:v>39473.0</c:v>
                </c:pt>
                <c:pt idx="2948">
                  <c:v>39474.0</c:v>
                </c:pt>
                <c:pt idx="2949">
                  <c:v>39475.0</c:v>
                </c:pt>
                <c:pt idx="2950">
                  <c:v>39476.0</c:v>
                </c:pt>
                <c:pt idx="2951">
                  <c:v>39477.0</c:v>
                </c:pt>
                <c:pt idx="2952">
                  <c:v>39478.0</c:v>
                </c:pt>
                <c:pt idx="2953">
                  <c:v>39479.0</c:v>
                </c:pt>
                <c:pt idx="2954">
                  <c:v>39480.0</c:v>
                </c:pt>
                <c:pt idx="2955">
                  <c:v>39481.0</c:v>
                </c:pt>
                <c:pt idx="2956">
                  <c:v>39482.0</c:v>
                </c:pt>
                <c:pt idx="2957">
                  <c:v>39483.0</c:v>
                </c:pt>
                <c:pt idx="2958">
                  <c:v>39484.0</c:v>
                </c:pt>
                <c:pt idx="2959">
                  <c:v>39485.0</c:v>
                </c:pt>
                <c:pt idx="2960">
                  <c:v>39486.0</c:v>
                </c:pt>
                <c:pt idx="2961">
                  <c:v>39487.0</c:v>
                </c:pt>
                <c:pt idx="2962">
                  <c:v>39488.0</c:v>
                </c:pt>
                <c:pt idx="2963">
                  <c:v>39489.0</c:v>
                </c:pt>
                <c:pt idx="2964">
                  <c:v>39490.0</c:v>
                </c:pt>
                <c:pt idx="2965">
                  <c:v>39491.0</c:v>
                </c:pt>
                <c:pt idx="2966">
                  <c:v>39492.0</c:v>
                </c:pt>
                <c:pt idx="2967">
                  <c:v>39493.0</c:v>
                </c:pt>
                <c:pt idx="2968">
                  <c:v>39494.0</c:v>
                </c:pt>
                <c:pt idx="2969">
                  <c:v>39495.0</c:v>
                </c:pt>
                <c:pt idx="2970">
                  <c:v>39496.0</c:v>
                </c:pt>
                <c:pt idx="2971">
                  <c:v>39497.0</c:v>
                </c:pt>
                <c:pt idx="2972">
                  <c:v>39498.0</c:v>
                </c:pt>
                <c:pt idx="2973">
                  <c:v>39499.0</c:v>
                </c:pt>
                <c:pt idx="2974">
                  <c:v>39500.0</c:v>
                </c:pt>
                <c:pt idx="2975">
                  <c:v>39501.0</c:v>
                </c:pt>
                <c:pt idx="2976">
                  <c:v>39502.0</c:v>
                </c:pt>
                <c:pt idx="2977">
                  <c:v>39503.0</c:v>
                </c:pt>
                <c:pt idx="2978">
                  <c:v>39504.0</c:v>
                </c:pt>
                <c:pt idx="2979">
                  <c:v>39505.0</c:v>
                </c:pt>
                <c:pt idx="2980">
                  <c:v>39506.0</c:v>
                </c:pt>
                <c:pt idx="2981">
                  <c:v>39507.0</c:v>
                </c:pt>
                <c:pt idx="2982">
                  <c:v>39508.0</c:v>
                </c:pt>
                <c:pt idx="2983">
                  <c:v>39509.0</c:v>
                </c:pt>
                <c:pt idx="2984">
                  <c:v>39510.0</c:v>
                </c:pt>
                <c:pt idx="2985">
                  <c:v>39511.0</c:v>
                </c:pt>
                <c:pt idx="2986">
                  <c:v>39512.0</c:v>
                </c:pt>
                <c:pt idx="2987">
                  <c:v>39513.0</c:v>
                </c:pt>
                <c:pt idx="2988">
                  <c:v>39514.0</c:v>
                </c:pt>
                <c:pt idx="2989">
                  <c:v>39515.0</c:v>
                </c:pt>
                <c:pt idx="2990">
                  <c:v>39516.0</c:v>
                </c:pt>
                <c:pt idx="2991">
                  <c:v>39517.0</c:v>
                </c:pt>
                <c:pt idx="2992">
                  <c:v>39518.0</c:v>
                </c:pt>
                <c:pt idx="2993">
                  <c:v>39519.0</c:v>
                </c:pt>
                <c:pt idx="2994">
                  <c:v>39520.0</c:v>
                </c:pt>
                <c:pt idx="2995">
                  <c:v>39521.0</c:v>
                </c:pt>
                <c:pt idx="2996">
                  <c:v>39522.0</c:v>
                </c:pt>
                <c:pt idx="2997">
                  <c:v>39523.0</c:v>
                </c:pt>
                <c:pt idx="2998">
                  <c:v>39524.0</c:v>
                </c:pt>
                <c:pt idx="2999">
                  <c:v>39525.0</c:v>
                </c:pt>
                <c:pt idx="3000">
                  <c:v>39526.0</c:v>
                </c:pt>
                <c:pt idx="3001">
                  <c:v>39527.0</c:v>
                </c:pt>
                <c:pt idx="3002">
                  <c:v>39528.0</c:v>
                </c:pt>
                <c:pt idx="3003">
                  <c:v>39529.0</c:v>
                </c:pt>
                <c:pt idx="3004">
                  <c:v>39530.0</c:v>
                </c:pt>
                <c:pt idx="3005">
                  <c:v>39531.0</c:v>
                </c:pt>
                <c:pt idx="3006">
                  <c:v>39532.0</c:v>
                </c:pt>
                <c:pt idx="3007">
                  <c:v>39533.0</c:v>
                </c:pt>
                <c:pt idx="3008">
                  <c:v>39534.0</c:v>
                </c:pt>
                <c:pt idx="3009">
                  <c:v>39535.0</c:v>
                </c:pt>
                <c:pt idx="3010">
                  <c:v>39536.0</c:v>
                </c:pt>
                <c:pt idx="3011">
                  <c:v>39537.0</c:v>
                </c:pt>
                <c:pt idx="3012">
                  <c:v>39538.0</c:v>
                </c:pt>
                <c:pt idx="3013">
                  <c:v>39539.0</c:v>
                </c:pt>
                <c:pt idx="3014">
                  <c:v>39540.0</c:v>
                </c:pt>
                <c:pt idx="3015">
                  <c:v>39541.0</c:v>
                </c:pt>
                <c:pt idx="3016">
                  <c:v>39542.0</c:v>
                </c:pt>
                <c:pt idx="3017">
                  <c:v>39543.0</c:v>
                </c:pt>
                <c:pt idx="3018">
                  <c:v>39544.0</c:v>
                </c:pt>
                <c:pt idx="3019">
                  <c:v>39545.0</c:v>
                </c:pt>
                <c:pt idx="3020">
                  <c:v>39546.0</c:v>
                </c:pt>
                <c:pt idx="3021">
                  <c:v>39547.0</c:v>
                </c:pt>
                <c:pt idx="3022">
                  <c:v>39548.0</c:v>
                </c:pt>
                <c:pt idx="3023">
                  <c:v>39549.0</c:v>
                </c:pt>
                <c:pt idx="3024">
                  <c:v>39550.0</c:v>
                </c:pt>
                <c:pt idx="3025">
                  <c:v>39551.0</c:v>
                </c:pt>
                <c:pt idx="3026">
                  <c:v>39552.0</c:v>
                </c:pt>
                <c:pt idx="3027">
                  <c:v>39553.0</c:v>
                </c:pt>
                <c:pt idx="3028">
                  <c:v>39554.0</c:v>
                </c:pt>
                <c:pt idx="3029">
                  <c:v>39555.0</c:v>
                </c:pt>
                <c:pt idx="3030">
                  <c:v>39556.0</c:v>
                </c:pt>
                <c:pt idx="3031">
                  <c:v>39557.0</c:v>
                </c:pt>
                <c:pt idx="3032">
                  <c:v>39558.0</c:v>
                </c:pt>
                <c:pt idx="3033">
                  <c:v>39559.0</c:v>
                </c:pt>
                <c:pt idx="3034">
                  <c:v>39560.0</c:v>
                </c:pt>
                <c:pt idx="3035">
                  <c:v>39561.0</c:v>
                </c:pt>
                <c:pt idx="3036">
                  <c:v>39562.0</c:v>
                </c:pt>
                <c:pt idx="3037">
                  <c:v>39563.0</c:v>
                </c:pt>
                <c:pt idx="3038">
                  <c:v>39564.0</c:v>
                </c:pt>
                <c:pt idx="3039">
                  <c:v>39565.0</c:v>
                </c:pt>
                <c:pt idx="3040">
                  <c:v>39566.0</c:v>
                </c:pt>
                <c:pt idx="3041">
                  <c:v>39567.0</c:v>
                </c:pt>
                <c:pt idx="3042">
                  <c:v>39568.0</c:v>
                </c:pt>
                <c:pt idx="3043">
                  <c:v>39569.0</c:v>
                </c:pt>
                <c:pt idx="3044">
                  <c:v>39570.0</c:v>
                </c:pt>
                <c:pt idx="3045">
                  <c:v>39571.0</c:v>
                </c:pt>
                <c:pt idx="3046">
                  <c:v>39572.0</c:v>
                </c:pt>
                <c:pt idx="3047">
                  <c:v>39573.0</c:v>
                </c:pt>
                <c:pt idx="3048">
                  <c:v>39574.0</c:v>
                </c:pt>
                <c:pt idx="3049">
                  <c:v>39575.0</c:v>
                </c:pt>
                <c:pt idx="3050">
                  <c:v>39576.0</c:v>
                </c:pt>
                <c:pt idx="3051">
                  <c:v>39577.0</c:v>
                </c:pt>
                <c:pt idx="3052">
                  <c:v>39578.0</c:v>
                </c:pt>
                <c:pt idx="3053">
                  <c:v>39579.0</c:v>
                </c:pt>
                <c:pt idx="3054">
                  <c:v>39580.0</c:v>
                </c:pt>
                <c:pt idx="3055">
                  <c:v>39581.0</c:v>
                </c:pt>
                <c:pt idx="3056">
                  <c:v>39582.0</c:v>
                </c:pt>
                <c:pt idx="3057">
                  <c:v>39583.0</c:v>
                </c:pt>
                <c:pt idx="3058">
                  <c:v>39584.0</c:v>
                </c:pt>
                <c:pt idx="3059">
                  <c:v>39585.0</c:v>
                </c:pt>
                <c:pt idx="3060">
                  <c:v>39586.0</c:v>
                </c:pt>
                <c:pt idx="3061">
                  <c:v>39587.0</c:v>
                </c:pt>
                <c:pt idx="3062">
                  <c:v>39588.0</c:v>
                </c:pt>
                <c:pt idx="3063">
                  <c:v>39589.0</c:v>
                </c:pt>
                <c:pt idx="3064">
                  <c:v>39590.0</c:v>
                </c:pt>
                <c:pt idx="3065">
                  <c:v>39591.0</c:v>
                </c:pt>
                <c:pt idx="3066">
                  <c:v>39592.0</c:v>
                </c:pt>
                <c:pt idx="3067">
                  <c:v>39593.0</c:v>
                </c:pt>
                <c:pt idx="3068">
                  <c:v>39594.0</c:v>
                </c:pt>
                <c:pt idx="3069">
                  <c:v>39595.0</c:v>
                </c:pt>
                <c:pt idx="3070">
                  <c:v>39596.0</c:v>
                </c:pt>
                <c:pt idx="3071">
                  <c:v>39597.0</c:v>
                </c:pt>
                <c:pt idx="3072">
                  <c:v>39598.0</c:v>
                </c:pt>
                <c:pt idx="3073">
                  <c:v>39599.0</c:v>
                </c:pt>
                <c:pt idx="3074">
                  <c:v>39600.0</c:v>
                </c:pt>
                <c:pt idx="3075">
                  <c:v>39601.0</c:v>
                </c:pt>
                <c:pt idx="3076">
                  <c:v>39602.0</c:v>
                </c:pt>
                <c:pt idx="3077">
                  <c:v>39603.0</c:v>
                </c:pt>
                <c:pt idx="3078">
                  <c:v>39604.0</c:v>
                </c:pt>
                <c:pt idx="3079">
                  <c:v>39605.0</c:v>
                </c:pt>
                <c:pt idx="3080">
                  <c:v>39606.0</c:v>
                </c:pt>
                <c:pt idx="3081">
                  <c:v>39607.0</c:v>
                </c:pt>
                <c:pt idx="3082">
                  <c:v>39608.0</c:v>
                </c:pt>
                <c:pt idx="3083">
                  <c:v>39609.0</c:v>
                </c:pt>
                <c:pt idx="3084">
                  <c:v>39610.0</c:v>
                </c:pt>
                <c:pt idx="3085">
                  <c:v>39611.0</c:v>
                </c:pt>
                <c:pt idx="3086">
                  <c:v>39612.0</c:v>
                </c:pt>
                <c:pt idx="3087">
                  <c:v>39613.0</c:v>
                </c:pt>
                <c:pt idx="3088">
                  <c:v>39614.0</c:v>
                </c:pt>
                <c:pt idx="3089">
                  <c:v>39615.0</c:v>
                </c:pt>
                <c:pt idx="3090">
                  <c:v>39616.0</c:v>
                </c:pt>
                <c:pt idx="3091">
                  <c:v>39617.0</c:v>
                </c:pt>
                <c:pt idx="3092">
                  <c:v>39618.0</c:v>
                </c:pt>
                <c:pt idx="3093">
                  <c:v>39619.0</c:v>
                </c:pt>
                <c:pt idx="3094">
                  <c:v>39620.0</c:v>
                </c:pt>
                <c:pt idx="3095">
                  <c:v>39621.0</c:v>
                </c:pt>
                <c:pt idx="3096">
                  <c:v>39622.0</c:v>
                </c:pt>
                <c:pt idx="3097">
                  <c:v>39623.0</c:v>
                </c:pt>
                <c:pt idx="3098">
                  <c:v>39624.0</c:v>
                </c:pt>
                <c:pt idx="3099">
                  <c:v>39625.0</c:v>
                </c:pt>
                <c:pt idx="3100">
                  <c:v>39626.0</c:v>
                </c:pt>
                <c:pt idx="3101">
                  <c:v>39627.0</c:v>
                </c:pt>
                <c:pt idx="3102">
                  <c:v>39628.0</c:v>
                </c:pt>
                <c:pt idx="3103">
                  <c:v>39629.0</c:v>
                </c:pt>
                <c:pt idx="3104">
                  <c:v>39630.0</c:v>
                </c:pt>
                <c:pt idx="3105">
                  <c:v>39631.0</c:v>
                </c:pt>
                <c:pt idx="3106">
                  <c:v>39632.0</c:v>
                </c:pt>
                <c:pt idx="3107">
                  <c:v>39633.0</c:v>
                </c:pt>
                <c:pt idx="3108">
                  <c:v>39634.0</c:v>
                </c:pt>
                <c:pt idx="3109">
                  <c:v>39635.0</c:v>
                </c:pt>
                <c:pt idx="3110">
                  <c:v>39636.0</c:v>
                </c:pt>
                <c:pt idx="3111">
                  <c:v>39637.0</c:v>
                </c:pt>
                <c:pt idx="3112">
                  <c:v>39638.0</c:v>
                </c:pt>
                <c:pt idx="3113">
                  <c:v>39639.0</c:v>
                </c:pt>
                <c:pt idx="3114">
                  <c:v>39640.0</c:v>
                </c:pt>
                <c:pt idx="3115">
                  <c:v>39641.0</c:v>
                </c:pt>
                <c:pt idx="3116">
                  <c:v>39642.0</c:v>
                </c:pt>
                <c:pt idx="3117">
                  <c:v>39643.0</c:v>
                </c:pt>
                <c:pt idx="3118">
                  <c:v>39644.0</c:v>
                </c:pt>
                <c:pt idx="3119">
                  <c:v>39645.0</c:v>
                </c:pt>
                <c:pt idx="3120">
                  <c:v>39646.0</c:v>
                </c:pt>
                <c:pt idx="3121">
                  <c:v>39647.0</c:v>
                </c:pt>
                <c:pt idx="3122">
                  <c:v>39648.0</c:v>
                </c:pt>
                <c:pt idx="3123">
                  <c:v>39649.0</c:v>
                </c:pt>
                <c:pt idx="3124">
                  <c:v>39650.0</c:v>
                </c:pt>
                <c:pt idx="3125">
                  <c:v>39651.0</c:v>
                </c:pt>
                <c:pt idx="3126">
                  <c:v>39652.0</c:v>
                </c:pt>
                <c:pt idx="3127">
                  <c:v>39653.0</c:v>
                </c:pt>
                <c:pt idx="3128">
                  <c:v>39654.0</c:v>
                </c:pt>
                <c:pt idx="3129">
                  <c:v>39655.0</c:v>
                </c:pt>
                <c:pt idx="3130">
                  <c:v>39656.0</c:v>
                </c:pt>
                <c:pt idx="3131">
                  <c:v>39657.0</c:v>
                </c:pt>
                <c:pt idx="3132">
                  <c:v>39658.0</c:v>
                </c:pt>
                <c:pt idx="3133">
                  <c:v>39659.0</c:v>
                </c:pt>
                <c:pt idx="3134">
                  <c:v>39660.0</c:v>
                </c:pt>
                <c:pt idx="3135">
                  <c:v>39661.0</c:v>
                </c:pt>
                <c:pt idx="3136">
                  <c:v>39662.0</c:v>
                </c:pt>
                <c:pt idx="3137">
                  <c:v>39663.0</c:v>
                </c:pt>
                <c:pt idx="3138">
                  <c:v>39664.0</c:v>
                </c:pt>
                <c:pt idx="3139">
                  <c:v>39665.0</c:v>
                </c:pt>
                <c:pt idx="3140">
                  <c:v>39666.0</c:v>
                </c:pt>
                <c:pt idx="3141">
                  <c:v>39667.0</c:v>
                </c:pt>
                <c:pt idx="3142">
                  <c:v>39668.0</c:v>
                </c:pt>
                <c:pt idx="3143">
                  <c:v>39669.0</c:v>
                </c:pt>
                <c:pt idx="3144">
                  <c:v>39670.0</c:v>
                </c:pt>
                <c:pt idx="3145">
                  <c:v>39671.0</c:v>
                </c:pt>
                <c:pt idx="3146">
                  <c:v>39672.0</c:v>
                </c:pt>
                <c:pt idx="3147">
                  <c:v>39673.0</c:v>
                </c:pt>
                <c:pt idx="3148">
                  <c:v>39674.0</c:v>
                </c:pt>
                <c:pt idx="3149">
                  <c:v>39675.0</c:v>
                </c:pt>
                <c:pt idx="3150">
                  <c:v>39676.0</c:v>
                </c:pt>
                <c:pt idx="3151">
                  <c:v>39677.0</c:v>
                </c:pt>
                <c:pt idx="3152">
                  <c:v>39678.0</c:v>
                </c:pt>
                <c:pt idx="3153">
                  <c:v>39679.0</c:v>
                </c:pt>
                <c:pt idx="3154">
                  <c:v>39680.0</c:v>
                </c:pt>
                <c:pt idx="3155">
                  <c:v>39681.0</c:v>
                </c:pt>
                <c:pt idx="3156">
                  <c:v>39682.0</c:v>
                </c:pt>
                <c:pt idx="3157">
                  <c:v>39683.0</c:v>
                </c:pt>
                <c:pt idx="3158">
                  <c:v>39684.0</c:v>
                </c:pt>
                <c:pt idx="3159">
                  <c:v>39685.0</c:v>
                </c:pt>
                <c:pt idx="3160">
                  <c:v>39686.0</c:v>
                </c:pt>
                <c:pt idx="3161">
                  <c:v>39687.0</c:v>
                </c:pt>
                <c:pt idx="3162">
                  <c:v>39688.0</c:v>
                </c:pt>
                <c:pt idx="3163">
                  <c:v>39689.0</c:v>
                </c:pt>
                <c:pt idx="3164">
                  <c:v>39690.0</c:v>
                </c:pt>
                <c:pt idx="3165">
                  <c:v>39691.0</c:v>
                </c:pt>
                <c:pt idx="3166">
                  <c:v>39692.0</c:v>
                </c:pt>
                <c:pt idx="3167">
                  <c:v>39693.0</c:v>
                </c:pt>
                <c:pt idx="3168">
                  <c:v>39694.0</c:v>
                </c:pt>
                <c:pt idx="3169">
                  <c:v>39695.0</c:v>
                </c:pt>
                <c:pt idx="3170">
                  <c:v>39696.0</c:v>
                </c:pt>
                <c:pt idx="3171">
                  <c:v>39697.0</c:v>
                </c:pt>
                <c:pt idx="3172">
                  <c:v>39698.0</c:v>
                </c:pt>
                <c:pt idx="3173">
                  <c:v>39699.0</c:v>
                </c:pt>
                <c:pt idx="3174">
                  <c:v>39700.0</c:v>
                </c:pt>
                <c:pt idx="3175">
                  <c:v>39701.0</c:v>
                </c:pt>
                <c:pt idx="3176">
                  <c:v>39702.0</c:v>
                </c:pt>
                <c:pt idx="3177">
                  <c:v>39703.0</c:v>
                </c:pt>
                <c:pt idx="3178">
                  <c:v>39704.0</c:v>
                </c:pt>
                <c:pt idx="3179">
                  <c:v>39705.0</c:v>
                </c:pt>
                <c:pt idx="3180">
                  <c:v>39706.0</c:v>
                </c:pt>
                <c:pt idx="3181">
                  <c:v>39707.0</c:v>
                </c:pt>
                <c:pt idx="3182">
                  <c:v>39708.0</c:v>
                </c:pt>
                <c:pt idx="3183">
                  <c:v>39709.0</c:v>
                </c:pt>
                <c:pt idx="3184">
                  <c:v>39710.0</c:v>
                </c:pt>
                <c:pt idx="3185">
                  <c:v>39711.0</c:v>
                </c:pt>
                <c:pt idx="3186">
                  <c:v>39712.0</c:v>
                </c:pt>
                <c:pt idx="3187">
                  <c:v>39713.0</c:v>
                </c:pt>
                <c:pt idx="3188">
                  <c:v>39714.0</c:v>
                </c:pt>
                <c:pt idx="3189">
                  <c:v>39715.0</c:v>
                </c:pt>
                <c:pt idx="3190">
                  <c:v>39716.0</c:v>
                </c:pt>
                <c:pt idx="3191">
                  <c:v>39717.0</c:v>
                </c:pt>
                <c:pt idx="3192">
                  <c:v>39718.0</c:v>
                </c:pt>
                <c:pt idx="3193">
                  <c:v>39719.0</c:v>
                </c:pt>
                <c:pt idx="3194">
                  <c:v>39720.0</c:v>
                </c:pt>
                <c:pt idx="3195">
                  <c:v>39721.0</c:v>
                </c:pt>
                <c:pt idx="3196">
                  <c:v>39722.0</c:v>
                </c:pt>
                <c:pt idx="3197">
                  <c:v>39723.0</c:v>
                </c:pt>
                <c:pt idx="3198">
                  <c:v>39724.0</c:v>
                </c:pt>
                <c:pt idx="3199">
                  <c:v>39725.0</c:v>
                </c:pt>
                <c:pt idx="3200">
                  <c:v>39726.0</c:v>
                </c:pt>
                <c:pt idx="3201">
                  <c:v>39727.0</c:v>
                </c:pt>
                <c:pt idx="3202">
                  <c:v>39728.0</c:v>
                </c:pt>
                <c:pt idx="3203">
                  <c:v>39729.0</c:v>
                </c:pt>
                <c:pt idx="3204">
                  <c:v>39730.0</c:v>
                </c:pt>
                <c:pt idx="3205">
                  <c:v>39731.0</c:v>
                </c:pt>
                <c:pt idx="3206">
                  <c:v>39732.0</c:v>
                </c:pt>
                <c:pt idx="3207">
                  <c:v>39733.0</c:v>
                </c:pt>
                <c:pt idx="3208">
                  <c:v>39734.0</c:v>
                </c:pt>
                <c:pt idx="3209">
                  <c:v>39735.0</c:v>
                </c:pt>
                <c:pt idx="3210">
                  <c:v>39736.0</c:v>
                </c:pt>
                <c:pt idx="3211">
                  <c:v>39737.0</c:v>
                </c:pt>
                <c:pt idx="3212">
                  <c:v>39738.0</c:v>
                </c:pt>
                <c:pt idx="3213">
                  <c:v>39739.0</c:v>
                </c:pt>
                <c:pt idx="3214">
                  <c:v>39740.0</c:v>
                </c:pt>
                <c:pt idx="3215">
                  <c:v>39741.0</c:v>
                </c:pt>
                <c:pt idx="3216">
                  <c:v>39742.0</c:v>
                </c:pt>
                <c:pt idx="3217">
                  <c:v>39743.0</c:v>
                </c:pt>
                <c:pt idx="3218">
                  <c:v>39744.0</c:v>
                </c:pt>
                <c:pt idx="3219">
                  <c:v>39745.0</c:v>
                </c:pt>
                <c:pt idx="3220">
                  <c:v>39746.0</c:v>
                </c:pt>
                <c:pt idx="3221">
                  <c:v>39747.0</c:v>
                </c:pt>
                <c:pt idx="3222">
                  <c:v>39748.0</c:v>
                </c:pt>
                <c:pt idx="3223">
                  <c:v>39749.0</c:v>
                </c:pt>
                <c:pt idx="3224">
                  <c:v>39750.0</c:v>
                </c:pt>
                <c:pt idx="3225">
                  <c:v>39751.0</c:v>
                </c:pt>
                <c:pt idx="3226">
                  <c:v>39752.0</c:v>
                </c:pt>
                <c:pt idx="3227">
                  <c:v>39753.0</c:v>
                </c:pt>
                <c:pt idx="3228">
                  <c:v>39754.0</c:v>
                </c:pt>
                <c:pt idx="3229">
                  <c:v>39755.0</c:v>
                </c:pt>
                <c:pt idx="3230">
                  <c:v>39756.0</c:v>
                </c:pt>
                <c:pt idx="3231">
                  <c:v>39757.0</c:v>
                </c:pt>
                <c:pt idx="3232">
                  <c:v>39758.0</c:v>
                </c:pt>
                <c:pt idx="3233">
                  <c:v>39759.0</c:v>
                </c:pt>
                <c:pt idx="3234">
                  <c:v>39760.0</c:v>
                </c:pt>
                <c:pt idx="3235">
                  <c:v>39761.0</c:v>
                </c:pt>
                <c:pt idx="3236">
                  <c:v>39762.0</c:v>
                </c:pt>
                <c:pt idx="3237">
                  <c:v>39763.0</c:v>
                </c:pt>
                <c:pt idx="3238">
                  <c:v>39764.0</c:v>
                </c:pt>
                <c:pt idx="3239">
                  <c:v>39765.0</c:v>
                </c:pt>
                <c:pt idx="3240">
                  <c:v>39766.0</c:v>
                </c:pt>
                <c:pt idx="3241">
                  <c:v>39767.0</c:v>
                </c:pt>
                <c:pt idx="3242">
                  <c:v>39768.0</c:v>
                </c:pt>
                <c:pt idx="3243">
                  <c:v>39769.0</c:v>
                </c:pt>
                <c:pt idx="3244">
                  <c:v>39770.0</c:v>
                </c:pt>
                <c:pt idx="3245">
                  <c:v>39771.0</c:v>
                </c:pt>
                <c:pt idx="3246">
                  <c:v>39772.0</c:v>
                </c:pt>
                <c:pt idx="3247">
                  <c:v>39773.0</c:v>
                </c:pt>
                <c:pt idx="3248">
                  <c:v>39774.0</c:v>
                </c:pt>
                <c:pt idx="3249">
                  <c:v>39775.0</c:v>
                </c:pt>
                <c:pt idx="3250">
                  <c:v>39776.0</c:v>
                </c:pt>
                <c:pt idx="3251">
                  <c:v>39777.0</c:v>
                </c:pt>
                <c:pt idx="3252">
                  <c:v>39778.0</c:v>
                </c:pt>
                <c:pt idx="3253">
                  <c:v>39779.0</c:v>
                </c:pt>
                <c:pt idx="3254">
                  <c:v>39780.0</c:v>
                </c:pt>
                <c:pt idx="3255">
                  <c:v>39781.0</c:v>
                </c:pt>
                <c:pt idx="3256">
                  <c:v>39782.0</c:v>
                </c:pt>
                <c:pt idx="3257">
                  <c:v>39783.0</c:v>
                </c:pt>
                <c:pt idx="3258">
                  <c:v>39784.0</c:v>
                </c:pt>
                <c:pt idx="3259">
                  <c:v>39785.0</c:v>
                </c:pt>
                <c:pt idx="3260">
                  <c:v>39786.0</c:v>
                </c:pt>
                <c:pt idx="3261">
                  <c:v>39787.0</c:v>
                </c:pt>
                <c:pt idx="3262">
                  <c:v>39788.0</c:v>
                </c:pt>
                <c:pt idx="3263">
                  <c:v>39789.0</c:v>
                </c:pt>
                <c:pt idx="3264">
                  <c:v>39790.0</c:v>
                </c:pt>
                <c:pt idx="3265">
                  <c:v>39791.0</c:v>
                </c:pt>
                <c:pt idx="3266">
                  <c:v>39792.0</c:v>
                </c:pt>
                <c:pt idx="3267">
                  <c:v>39793.0</c:v>
                </c:pt>
                <c:pt idx="3268">
                  <c:v>39794.0</c:v>
                </c:pt>
                <c:pt idx="3269">
                  <c:v>39795.0</c:v>
                </c:pt>
                <c:pt idx="3270">
                  <c:v>39796.0</c:v>
                </c:pt>
                <c:pt idx="3271">
                  <c:v>39797.0</c:v>
                </c:pt>
                <c:pt idx="3272">
                  <c:v>39798.0</c:v>
                </c:pt>
                <c:pt idx="3273">
                  <c:v>39799.0</c:v>
                </c:pt>
                <c:pt idx="3274">
                  <c:v>39800.0</c:v>
                </c:pt>
                <c:pt idx="3275">
                  <c:v>39801.0</c:v>
                </c:pt>
                <c:pt idx="3276">
                  <c:v>39802.0</c:v>
                </c:pt>
                <c:pt idx="3277">
                  <c:v>39803.0</c:v>
                </c:pt>
                <c:pt idx="3278">
                  <c:v>39804.0</c:v>
                </c:pt>
                <c:pt idx="3279">
                  <c:v>39805.0</c:v>
                </c:pt>
                <c:pt idx="3280">
                  <c:v>39806.0</c:v>
                </c:pt>
                <c:pt idx="3281">
                  <c:v>39807.0</c:v>
                </c:pt>
                <c:pt idx="3282">
                  <c:v>39808.0</c:v>
                </c:pt>
                <c:pt idx="3283">
                  <c:v>39809.0</c:v>
                </c:pt>
                <c:pt idx="3284">
                  <c:v>39810.0</c:v>
                </c:pt>
                <c:pt idx="3285">
                  <c:v>39811.0</c:v>
                </c:pt>
                <c:pt idx="3286">
                  <c:v>39812.0</c:v>
                </c:pt>
                <c:pt idx="3287">
                  <c:v>39813.0</c:v>
                </c:pt>
                <c:pt idx="3288">
                  <c:v>39814.0</c:v>
                </c:pt>
                <c:pt idx="3289">
                  <c:v>39815.0</c:v>
                </c:pt>
                <c:pt idx="3290">
                  <c:v>39816.0</c:v>
                </c:pt>
                <c:pt idx="3291">
                  <c:v>39817.0</c:v>
                </c:pt>
                <c:pt idx="3292">
                  <c:v>39818.0</c:v>
                </c:pt>
                <c:pt idx="3293">
                  <c:v>39819.0</c:v>
                </c:pt>
                <c:pt idx="3294">
                  <c:v>39820.0</c:v>
                </c:pt>
                <c:pt idx="3295">
                  <c:v>39821.0</c:v>
                </c:pt>
                <c:pt idx="3296">
                  <c:v>39822.0</c:v>
                </c:pt>
                <c:pt idx="3297">
                  <c:v>39823.0</c:v>
                </c:pt>
                <c:pt idx="3298">
                  <c:v>39824.0</c:v>
                </c:pt>
                <c:pt idx="3299">
                  <c:v>39825.0</c:v>
                </c:pt>
                <c:pt idx="3300">
                  <c:v>39826.0</c:v>
                </c:pt>
                <c:pt idx="3301">
                  <c:v>39827.0</c:v>
                </c:pt>
                <c:pt idx="3302">
                  <c:v>39828.0</c:v>
                </c:pt>
                <c:pt idx="3303">
                  <c:v>39829.0</c:v>
                </c:pt>
                <c:pt idx="3304">
                  <c:v>39830.0</c:v>
                </c:pt>
                <c:pt idx="3305">
                  <c:v>39831.0</c:v>
                </c:pt>
                <c:pt idx="3306">
                  <c:v>39832.0</c:v>
                </c:pt>
                <c:pt idx="3307">
                  <c:v>39833.0</c:v>
                </c:pt>
                <c:pt idx="3308">
                  <c:v>39834.0</c:v>
                </c:pt>
                <c:pt idx="3309">
                  <c:v>39835.0</c:v>
                </c:pt>
                <c:pt idx="3310">
                  <c:v>39836.0</c:v>
                </c:pt>
                <c:pt idx="3311">
                  <c:v>39837.0</c:v>
                </c:pt>
                <c:pt idx="3312">
                  <c:v>39838.0</c:v>
                </c:pt>
                <c:pt idx="3313">
                  <c:v>39839.0</c:v>
                </c:pt>
                <c:pt idx="3314">
                  <c:v>39840.0</c:v>
                </c:pt>
                <c:pt idx="3315">
                  <c:v>39841.0</c:v>
                </c:pt>
                <c:pt idx="3316">
                  <c:v>39842.0</c:v>
                </c:pt>
                <c:pt idx="3317">
                  <c:v>39843.0</c:v>
                </c:pt>
                <c:pt idx="3318">
                  <c:v>39844.0</c:v>
                </c:pt>
                <c:pt idx="3319">
                  <c:v>39845.0</c:v>
                </c:pt>
                <c:pt idx="3320">
                  <c:v>39846.0</c:v>
                </c:pt>
                <c:pt idx="3321">
                  <c:v>39847.0</c:v>
                </c:pt>
                <c:pt idx="3322">
                  <c:v>39848.0</c:v>
                </c:pt>
                <c:pt idx="3323">
                  <c:v>39849.0</c:v>
                </c:pt>
                <c:pt idx="3324">
                  <c:v>39850.0</c:v>
                </c:pt>
                <c:pt idx="3325">
                  <c:v>39851.0</c:v>
                </c:pt>
                <c:pt idx="3326">
                  <c:v>39852.0</c:v>
                </c:pt>
                <c:pt idx="3327">
                  <c:v>39853.0</c:v>
                </c:pt>
                <c:pt idx="3328">
                  <c:v>39854.0</c:v>
                </c:pt>
                <c:pt idx="3329">
                  <c:v>39855.0</c:v>
                </c:pt>
                <c:pt idx="3330">
                  <c:v>39856.0</c:v>
                </c:pt>
                <c:pt idx="3331">
                  <c:v>39857.0</c:v>
                </c:pt>
                <c:pt idx="3332">
                  <c:v>39858.0</c:v>
                </c:pt>
                <c:pt idx="3333">
                  <c:v>39859.0</c:v>
                </c:pt>
                <c:pt idx="3334">
                  <c:v>39860.0</c:v>
                </c:pt>
                <c:pt idx="3335">
                  <c:v>39861.0</c:v>
                </c:pt>
                <c:pt idx="3336">
                  <c:v>39862.0</c:v>
                </c:pt>
                <c:pt idx="3337">
                  <c:v>39863.0</c:v>
                </c:pt>
                <c:pt idx="3338">
                  <c:v>39864.0</c:v>
                </c:pt>
                <c:pt idx="3339">
                  <c:v>39865.0</c:v>
                </c:pt>
                <c:pt idx="3340">
                  <c:v>39866.0</c:v>
                </c:pt>
                <c:pt idx="3341">
                  <c:v>39867.0</c:v>
                </c:pt>
                <c:pt idx="3342">
                  <c:v>39868.0</c:v>
                </c:pt>
                <c:pt idx="3343">
                  <c:v>39869.0</c:v>
                </c:pt>
                <c:pt idx="3344">
                  <c:v>39870.0</c:v>
                </c:pt>
                <c:pt idx="3345">
                  <c:v>39871.0</c:v>
                </c:pt>
                <c:pt idx="3346">
                  <c:v>39872.0</c:v>
                </c:pt>
                <c:pt idx="3347">
                  <c:v>39873.0</c:v>
                </c:pt>
                <c:pt idx="3348">
                  <c:v>39874.0</c:v>
                </c:pt>
                <c:pt idx="3349">
                  <c:v>39875.0</c:v>
                </c:pt>
                <c:pt idx="3350">
                  <c:v>39876.0</c:v>
                </c:pt>
                <c:pt idx="3351">
                  <c:v>39877.0</c:v>
                </c:pt>
                <c:pt idx="3352">
                  <c:v>39878.0</c:v>
                </c:pt>
                <c:pt idx="3353">
                  <c:v>39879.0</c:v>
                </c:pt>
                <c:pt idx="3354">
                  <c:v>39880.0</c:v>
                </c:pt>
                <c:pt idx="3355">
                  <c:v>39881.0</c:v>
                </c:pt>
                <c:pt idx="3356">
                  <c:v>39882.0</c:v>
                </c:pt>
                <c:pt idx="3357">
                  <c:v>39883.0</c:v>
                </c:pt>
                <c:pt idx="3358">
                  <c:v>39884.0</c:v>
                </c:pt>
                <c:pt idx="3359">
                  <c:v>39885.0</c:v>
                </c:pt>
                <c:pt idx="3360">
                  <c:v>39886.0</c:v>
                </c:pt>
                <c:pt idx="3361">
                  <c:v>39887.0</c:v>
                </c:pt>
                <c:pt idx="3362">
                  <c:v>39888.0</c:v>
                </c:pt>
                <c:pt idx="3363">
                  <c:v>39889.0</c:v>
                </c:pt>
                <c:pt idx="3364">
                  <c:v>39890.0</c:v>
                </c:pt>
                <c:pt idx="3365">
                  <c:v>39891.0</c:v>
                </c:pt>
                <c:pt idx="3366">
                  <c:v>39892.0</c:v>
                </c:pt>
                <c:pt idx="3367">
                  <c:v>39893.0</c:v>
                </c:pt>
                <c:pt idx="3368">
                  <c:v>39894.0</c:v>
                </c:pt>
                <c:pt idx="3369">
                  <c:v>39895.0</c:v>
                </c:pt>
                <c:pt idx="3370">
                  <c:v>39896.0</c:v>
                </c:pt>
                <c:pt idx="3371">
                  <c:v>39897.0</c:v>
                </c:pt>
                <c:pt idx="3372">
                  <c:v>39898.0</c:v>
                </c:pt>
                <c:pt idx="3373">
                  <c:v>39899.0</c:v>
                </c:pt>
                <c:pt idx="3374">
                  <c:v>39900.0</c:v>
                </c:pt>
                <c:pt idx="3375">
                  <c:v>39901.0</c:v>
                </c:pt>
                <c:pt idx="3376">
                  <c:v>39902.0</c:v>
                </c:pt>
                <c:pt idx="3377">
                  <c:v>39903.0</c:v>
                </c:pt>
                <c:pt idx="3378">
                  <c:v>39904.0</c:v>
                </c:pt>
                <c:pt idx="3379">
                  <c:v>39905.0</c:v>
                </c:pt>
                <c:pt idx="3380">
                  <c:v>39906.0</c:v>
                </c:pt>
                <c:pt idx="3381">
                  <c:v>39907.0</c:v>
                </c:pt>
                <c:pt idx="3382">
                  <c:v>39908.0</c:v>
                </c:pt>
                <c:pt idx="3383">
                  <c:v>39909.0</c:v>
                </c:pt>
                <c:pt idx="3384">
                  <c:v>39910.0</c:v>
                </c:pt>
                <c:pt idx="3385">
                  <c:v>39911.0</c:v>
                </c:pt>
                <c:pt idx="3386">
                  <c:v>39912.0</c:v>
                </c:pt>
                <c:pt idx="3387">
                  <c:v>39913.0</c:v>
                </c:pt>
                <c:pt idx="3388">
                  <c:v>39914.0</c:v>
                </c:pt>
                <c:pt idx="3389">
                  <c:v>39915.0</c:v>
                </c:pt>
                <c:pt idx="3390">
                  <c:v>39916.0</c:v>
                </c:pt>
                <c:pt idx="3391">
                  <c:v>39917.0</c:v>
                </c:pt>
                <c:pt idx="3392">
                  <c:v>39918.0</c:v>
                </c:pt>
                <c:pt idx="3393">
                  <c:v>39919.0</c:v>
                </c:pt>
                <c:pt idx="3394">
                  <c:v>39920.0</c:v>
                </c:pt>
                <c:pt idx="3395">
                  <c:v>39921.0</c:v>
                </c:pt>
                <c:pt idx="3396">
                  <c:v>39922.0</c:v>
                </c:pt>
                <c:pt idx="3397">
                  <c:v>39923.0</c:v>
                </c:pt>
                <c:pt idx="3398">
                  <c:v>39924.0</c:v>
                </c:pt>
                <c:pt idx="3399">
                  <c:v>39925.0</c:v>
                </c:pt>
                <c:pt idx="3400">
                  <c:v>39926.0</c:v>
                </c:pt>
                <c:pt idx="3401">
                  <c:v>39927.0</c:v>
                </c:pt>
                <c:pt idx="3402">
                  <c:v>39928.0</c:v>
                </c:pt>
                <c:pt idx="3403">
                  <c:v>39929.0</c:v>
                </c:pt>
                <c:pt idx="3404">
                  <c:v>39930.0</c:v>
                </c:pt>
                <c:pt idx="3405">
                  <c:v>39931.0</c:v>
                </c:pt>
                <c:pt idx="3406">
                  <c:v>39932.0</c:v>
                </c:pt>
                <c:pt idx="3407">
                  <c:v>39933.0</c:v>
                </c:pt>
                <c:pt idx="3408">
                  <c:v>39934.0</c:v>
                </c:pt>
                <c:pt idx="3409">
                  <c:v>39935.0</c:v>
                </c:pt>
                <c:pt idx="3410">
                  <c:v>39936.0</c:v>
                </c:pt>
                <c:pt idx="3411">
                  <c:v>39937.0</c:v>
                </c:pt>
                <c:pt idx="3412">
                  <c:v>39938.0</c:v>
                </c:pt>
                <c:pt idx="3413">
                  <c:v>39939.0</c:v>
                </c:pt>
                <c:pt idx="3414">
                  <c:v>39940.0</c:v>
                </c:pt>
                <c:pt idx="3415">
                  <c:v>39941.0</c:v>
                </c:pt>
                <c:pt idx="3416">
                  <c:v>39942.0</c:v>
                </c:pt>
                <c:pt idx="3417">
                  <c:v>39943.0</c:v>
                </c:pt>
                <c:pt idx="3418">
                  <c:v>39944.0</c:v>
                </c:pt>
                <c:pt idx="3419">
                  <c:v>39945.0</c:v>
                </c:pt>
                <c:pt idx="3420">
                  <c:v>39946.0</c:v>
                </c:pt>
                <c:pt idx="3421">
                  <c:v>39947.0</c:v>
                </c:pt>
                <c:pt idx="3422">
                  <c:v>39948.0</c:v>
                </c:pt>
                <c:pt idx="3423">
                  <c:v>39949.0</c:v>
                </c:pt>
                <c:pt idx="3424">
                  <c:v>39950.0</c:v>
                </c:pt>
                <c:pt idx="3425">
                  <c:v>39951.0</c:v>
                </c:pt>
                <c:pt idx="3426">
                  <c:v>39952.0</c:v>
                </c:pt>
                <c:pt idx="3427">
                  <c:v>39953.0</c:v>
                </c:pt>
                <c:pt idx="3428">
                  <c:v>39954.0</c:v>
                </c:pt>
                <c:pt idx="3429">
                  <c:v>39955.0</c:v>
                </c:pt>
                <c:pt idx="3430">
                  <c:v>39956.0</c:v>
                </c:pt>
                <c:pt idx="3431">
                  <c:v>39957.0</c:v>
                </c:pt>
                <c:pt idx="3432">
                  <c:v>39958.0</c:v>
                </c:pt>
                <c:pt idx="3433">
                  <c:v>39959.0</c:v>
                </c:pt>
                <c:pt idx="3434">
                  <c:v>39960.0</c:v>
                </c:pt>
                <c:pt idx="3435">
                  <c:v>39961.0</c:v>
                </c:pt>
                <c:pt idx="3436">
                  <c:v>39962.0</c:v>
                </c:pt>
                <c:pt idx="3437">
                  <c:v>39963.0</c:v>
                </c:pt>
                <c:pt idx="3438">
                  <c:v>39964.0</c:v>
                </c:pt>
                <c:pt idx="3439">
                  <c:v>39965.0</c:v>
                </c:pt>
                <c:pt idx="3440">
                  <c:v>39966.0</c:v>
                </c:pt>
                <c:pt idx="3441">
                  <c:v>39967.0</c:v>
                </c:pt>
                <c:pt idx="3442">
                  <c:v>39968.0</c:v>
                </c:pt>
                <c:pt idx="3443">
                  <c:v>39969.0</c:v>
                </c:pt>
                <c:pt idx="3444">
                  <c:v>39970.0</c:v>
                </c:pt>
                <c:pt idx="3445">
                  <c:v>39971.0</c:v>
                </c:pt>
                <c:pt idx="3446">
                  <c:v>39972.0</c:v>
                </c:pt>
                <c:pt idx="3447">
                  <c:v>39973.0</c:v>
                </c:pt>
                <c:pt idx="3448">
                  <c:v>39974.0</c:v>
                </c:pt>
                <c:pt idx="3449">
                  <c:v>39975.0</c:v>
                </c:pt>
                <c:pt idx="3450">
                  <c:v>39976.0</c:v>
                </c:pt>
                <c:pt idx="3451">
                  <c:v>39977.0</c:v>
                </c:pt>
                <c:pt idx="3452">
                  <c:v>39978.0</c:v>
                </c:pt>
                <c:pt idx="3453">
                  <c:v>39979.0</c:v>
                </c:pt>
                <c:pt idx="3454">
                  <c:v>39980.0</c:v>
                </c:pt>
                <c:pt idx="3455">
                  <c:v>39981.0</c:v>
                </c:pt>
                <c:pt idx="3456">
                  <c:v>39982.0</c:v>
                </c:pt>
                <c:pt idx="3457">
                  <c:v>39983.0</c:v>
                </c:pt>
                <c:pt idx="3458">
                  <c:v>39984.0</c:v>
                </c:pt>
                <c:pt idx="3459">
                  <c:v>39985.0</c:v>
                </c:pt>
                <c:pt idx="3460">
                  <c:v>39986.0</c:v>
                </c:pt>
                <c:pt idx="3461">
                  <c:v>39987.0</c:v>
                </c:pt>
                <c:pt idx="3462">
                  <c:v>39988.0</c:v>
                </c:pt>
                <c:pt idx="3463">
                  <c:v>39989.0</c:v>
                </c:pt>
                <c:pt idx="3464">
                  <c:v>39990.0</c:v>
                </c:pt>
                <c:pt idx="3465">
                  <c:v>39991.0</c:v>
                </c:pt>
                <c:pt idx="3466">
                  <c:v>39992.0</c:v>
                </c:pt>
                <c:pt idx="3467">
                  <c:v>39993.0</c:v>
                </c:pt>
                <c:pt idx="3468">
                  <c:v>39994.0</c:v>
                </c:pt>
                <c:pt idx="3469">
                  <c:v>39995.0</c:v>
                </c:pt>
                <c:pt idx="3470">
                  <c:v>39996.0</c:v>
                </c:pt>
                <c:pt idx="3471">
                  <c:v>39997.0</c:v>
                </c:pt>
                <c:pt idx="3472">
                  <c:v>39998.0</c:v>
                </c:pt>
                <c:pt idx="3473">
                  <c:v>39999.0</c:v>
                </c:pt>
                <c:pt idx="3474">
                  <c:v>40000.0</c:v>
                </c:pt>
                <c:pt idx="3475">
                  <c:v>40001.0</c:v>
                </c:pt>
                <c:pt idx="3476">
                  <c:v>40002.0</c:v>
                </c:pt>
                <c:pt idx="3477">
                  <c:v>40003.0</c:v>
                </c:pt>
                <c:pt idx="3478">
                  <c:v>40004.0</c:v>
                </c:pt>
                <c:pt idx="3479">
                  <c:v>40005.0</c:v>
                </c:pt>
                <c:pt idx="3480">
                  <c:v>40006.0</c:v>
                </c:pt>
                <c:pt idx="3481">
                  <c:v>40007.0</c:v>
                </c:pt>
                <c:pt idx="3482">
                  <c:v>40008.0</c:v>
                </c:pt>
                <c:pt idx="3483">
                  <c:v>40009.0</c:v>
                </c:pt>
                <c:pt idx="3484">
                  <c:v>40010.0</c:v>
                </c:pt>
                <c:pt idx="3485">
                  <c:v>40011.0</c:v>
                </c:pt>
                <c:pt idx="3486">
                  <c:v>40012.0</c:v>
                </c:pt>
                <c:pt idx="3487">
                  <c:v>40013.0</c:v>
                </c:pt>
                <c:pt idx="3488">
                  <c:v>40014.0</c:v>
                </c:pt>
                <c:pt idx="3489">
                  <c:v>40015.0</c:v>
                </c:pt>
                <c:pt idx="3490">
                  <c:v>40016.0</c:v>
                </c:pt>
                <c:pt idx="3491">
                  <c:v>40017.0</c:v>
                </c:pt>
                <c:pt idx="3492">
                  <c:v>40018.0</c:v>
                </c:pt>
                <c:pt idx="3493">
                  <c:v>40019.0</c:v>
                </c:pt>
                <c:pt idx="3494">
                  <c:v>40020.0</c:v>
                </c:pt>
                <c:pt idx="3495">
                  <c:v>40021.0</c:v>
                </c:pt>
                <c:pt idx="3496">
                  <c:v>40022.0</c:v>
                </c:pt>
                <c:pt idx="3497">
                  <c:v>40023.0</c:v>
                </c:pt>
                <c:pt idx="3498">
                  <c:v>40024.0</c:v>
                </c:pt>
                <c:pt idx="3499">
                  <c:v>40025.0</c:v>
                </c:pt>
                <c:pt idx="3500">
                  <c:v>40026.0</c:v>
                </c:pt>
                <c:pt idx="3501">
                  <c:v>40027.0</c:v>
                </c:pt>
                <c:pt idx="3502">
                  <c:v>40028.0</c:v>
                </c:pt>
                <c:pt idx="3503">
                  <c:v>40029.0</c:v>
                </c:pt>
                <c:pt idx="3504">
                  <c:v>40030.0</c:v>
                </c:pt>
                <c:pt idx="3505">
                  <c:v>40031.0</c:v>
                </c:pt>
                <c:pt idx="3506">
                  <c:v>40032.0</c:v>
                </c:pt>
                <c:pt idx="3507">
                  <c:v>40033.0</c:v>
                </c:pt>
                <c:pt idx="3508">
                  <c:v>40034.0</c:v>
                </c:pt>
                <c:pt idx="3509">
                  <c:v>40035.0</c:v>
                </c:pt>
                <c:pt idx="3510">
                  <c:v>40036.0</c:v>
                </c:pt>
                <c:pt idx="3511">
                  <c:v>40037.0</c:v>
                </c:pt>
                <c:pt idx="3512">
                  <c:v>40038.0</c:v>
                </c:pt>
                <c:pt idx="3513">
                  <c:v>40039.0</c:v>
                </c:pt>
                <c:pt idx="3514">
                  <c:v>40040.0</c:v>
                </c:pt>
                <c:pt idx="3515">
                  <c:v>40041.0</c:v>
                </c:pt>
                <c:pt idx="3516">
                  <c:v>40042.0</c:v>
                </c:pt>
                <c:pt idx="3517">
                  <c:v>40043.0</c:v>
                </c:pt>
                <c:pt idx="3518">
                  <c:v>40044.0</c:v>
                </c:pt>
                <c:pt idx="3519">
                  <c:v>40045.0</c:v>
                </c:pt>
                <c:pt idx="3520">
                  <c:v>40046.0</c:v>
                </c:pt>
                <c:pt idx="3521">
                  <c:v>40047.0</c:v>
                </c:pt>
                <c:pt idx="3522">
                  <c:v>40048.0</c:v>
                </c:pt>
                <c:pt idx="3523">
                  <c:v>40049.0</c:v>
                </c:pt>
                <c:pt idx="3524">
                  <c:v>40050.0</c:v>
                </c:pt>
                <c:pt idx="3525">
                  <c:v>40051.0</c:v>
                </c:pt>
                <c:pt idx="3526">
                  <c:v>40052.0</c:v>
                </c:pt>
                <c:pt idx="3527">
                  <c:v>40053.0</c:v>
                </c:pt>
                <c:pt idx="3528">
                  <c:v>40054.0</c:v>
                </c:pt>
                <c:pt idx="3529">
                  <c:v>40055.0</c:v>
                </c:pt>
                <c:pt idx="3530">
                  <c:v>40056.0</c:v>
                </c:pt>
                <c:pt idx="3531">
                  <c:v>40057.0</c:v>
                </c:pt>
                <c:pt idx="3532">
                  <c:v>40058.0</c:v>
                </c:pt>
                <c:pt idx="3533">
                  <c:v>40059.0</c:v>
                </c:pt>
                <c:pt idx="3534">
                  <c:v>40060.0</c:v>
                </c:pt>
                <c:pt idx="3535">
                  <c:v>40061.0</c:v>
                </c:pt>
                <c:pt idx="3536">
                  <c:v>40062.0</c:v>
                </c:pt>
                <c:pt idx="3537">
                  <c:v>40063.0</c:v>
                </c:pt>
                <c:pt idx="3538">
                  <c:v>40064.0</c:v>
                </c:pt>
                <c:pt idx="3539">
                  <c:v>40065.0</c:v>
                </c:pt>
                <c:pt idx="3540">
                  <c:v>40066.0</c:v>
                </c:pt>
                <c:pt idx="3541">
                  <c:v>40067.0</c:v>
                </c:pt>
                <c:pt idx="3542">
                  <c:v>40068.0</c:v>
                </c:pt>
                <c:pt idx="3543">
                  <c:v>40069.0</c:v>
                </c:pt>
                <c:pt idx="3544">
                  <c:v>40070.0</c:v>
                </c:pt>
                <c:pt idx="3545">
                  <c:v>40071.0</c:v>
                </c:pt>
                <c:pt idx="3546">
                  <c:v>40072.0</c:v>
                </c:pt>
                <c:pt idx="3547">
                  <c:v>40073.0</c:v>
                </c:pt>
                <c:pt idx="3548">
                  <c:v>40074.0</c:v>
                </c:pt>
                <c:pt idx="3549">
                  <c:v>40075.0</c:v>
                </c:pt>
                <c:pt idx="3550">
                  <c:v>40076.0</c:v>
                </c:pt>
                <c:pt idx="3551">
                  <c:v>40077.0</c:v>
                </c:pt>
                <c:pt idx="3552">
                  <c:v>40078.0</c:v>
                </c:pt>
                <c:pt idx="3553">
                  <c:v>40079.0</c:v>
                </c:pt>
                <c:pt idx="3554">
                  <c:v>40080.0</c:v>
                </c:pt>
                <c:pt idx="3555">
                  <c:v>40081.0</c:v>
                </c:pt>
                <c:pt idx="3556">
                  <c:v>40082.0</c:v>
                </c:pt>
                <c:pt idx="3557">
                  <c:v>40083.0</c:v>
                </c:pt>
                <c:pt idx="3558">
                  <c:v>40084.0</c:v>
                </c:pt>
                <c:pt idx="3559">
                  <c:v>40085.0</c:v>
                </c:pt>
                <c:pt idx="3560">
                  <c:v>40086.0</c:v>
                </c:pt>
                <c:pt idx="3561">
                  <c:v>40087.0</c:v>
                </c:pt>
                <c:pt idx="3562">
                  <c:v>40088.0</c:v>
                </c:pt>
                <c:pt idx="3563">
                  <c:v>40089.0</c:v>
                </c:pt>
                <c:pt idx="3564">
                  <c:v>40090.0</c:v>
                </c:pt>
                <c:pt idx="3565">
                  <c:v>40091.0</c:v>
                </c:pt>
                <c:pt idx="3566">
                  <c:v>40092.0</c:v>
                </c:pt>
                <c:pt idx="3567">
                  <c:v>40093.0</c:v>
                </c:pt>
                <c:pt idx="3568">
                  <c:v>40094.0</c:v>
                </c:pt>
                <c:pt idx="3569">
                  <c:v>40095.0</c:v>
                </c:pt>
                <c:pt idx="3570">
                  <c:v>40096.0</c:v>
                </c:pt>
                <c:pt idx="3571">
                  <c:v>40097.0</c:v>
                </c:pt>
                <c:pt idx="3572">
                  <c:v>40098.0</c:v>
                </c:pt>
                <c:pt idx="3573">
                  <c:v>40099.0</c:v>
                </c:pt>
                <c:pt idx="3574">
                  <c:v>40100.0</c:v>
                </c:pt>
                <c:pt idx="3575">
                  <c:v>40101.0</c:v>
                </c:pt>
                <c:pt idx="3576">
                  <c:v>40102.0</c:v>
                </c:pt>
                <c:pt idx="3577">
                  <c:v>40103.0</c:v>
                </c:pt>
                <c:pt idx="3578">
                  <c:v>40104.0</c:v>
                </c:pt>
                <c:pt idx="3579">
                  <c:v>40105.0</c:v>
                </c:pt>
                <c:pt idx="3580">
                  <c:v>40106.0</c:v>
                </c:pt>
                <c:pt idx="3581">
                  <c:v>40107.0</c:v>
                </c:pt>
                <c:pt idx="3582">
                  <c:v>40108.0</c:v>
                </c:pt>
                <c:pt idx="3583">
                  <c:v>40109.0</c:v>
                </c:pt>
                <c:pt idx="3584">
                  <c:v>40110.0</c:v>
                </c:pt>
                <c:pt idx="3585">
                  <c:v>40111.0</c:v>
                </c:pt>
                <c:pt idx="3586">
                  <c:v>40112.0</c:v>
                </c:pt>
                <c:pt idx="3587">
                  <c:v>40113.0</c:v>
                </c:pt>
                <c:pt idx="3588">
                  <c:v>40114.0</c:v>
                </c:pt>
                <c:pt idx="3589">
                  <c:v>40115.0</c:v>
                </c:pt>
                <c:pt idx="3590">
                  <c:v>40116.0</c:v>
                </c:pt>
                <c:pt idx="3591">
                  <c:v>40117.0</c:v>
                </c:pt>
                <c:pt idx="3592">
                  <c:v>40118.0</c:v>
                </c:pt>
                <c:pt idx="3593">
                  <c:v>40119.0</c:v>
                </c:pt>
                <c:pt idx="3594">
                  <c:v>40120.0</c:v>
                </c:pt>
                <c:pt idx="3595">
                  <c:v>40121.0</c:v>
                </c:pt>
                <c:pt idx="3596">
                  <c:v>40122.0</c:v>
                </c:pt>
                <c:pt idx="3597">
                  <c:v>40123.0</c:v>
                </c:pt>
                <c:pt idx="3598">
                  <c:v>40124.0</c:v>
                </c:pt>
                <c:pt idx="3599">
                  <c:v>40125.0</c:v>
                </c:pt>
                <c:pt idx="3600">
                  <c:v>40126.0</c:v>
                </c:pt>
                <c:pt idx="3601">
                  <c:v>40127.0</c:v>
                </c:pt>
                <c:pt idx="3602">
                  <c:v>40128.0</c:v>
                </c:pt>
                <c:pt idx="3603">
                  <c:v>40129.0</c:v>
                </c:pt>
                <c:pt idx="3604">
                  <c:v>40130.0</c:v>
                </c:pt>
                <c:pt idx="3605">
                  <c:v>40131.0</c:v>
                </c:pt>
                <c:pt idx="3606">
                  <c:v>40132.0</c:v>
                </c:pt>
                <c:pt idx="3607">
                  <c:v>40133.0</c:v>
                </c:pt>
                <c:pt idx="3608">
                  <c:v>40134.0</c:v>
                </c:pt>
                <c:pt idx="3609">
                  <c:v>40135.0</c:v>
                </c:pt>
                <c:pt idx="3610">
                  <c:v>40136.0</c:v>
                </c:pt>
                <c:pt idx="3611">
                  <c:v>40137.0</c:v>
                </c:pt>
                <c:pt idx="3612">
                  <c:v>40138.0</c:v>
                </c:pt>
                <c:pt idx="3613">
                  <c:v>40139.0</c:v>
                </c:pt>
                <c:pt idx="3614">
                  <c:v>40140.0</c:v>
                </c:pt>
                <c:pt idx="3615">
                  <c:v>40141.0</c:v>
                </c:pt>
                <c:pt idx="3616">
                  <c:v>40142.0</c:v>
                </c:pt>
                <c:pt idx="3617">
                  <c:v>40143.0</c:v>
                </c:pt>
                <c:pt idx="3618">
                  <c:v>40144.0</c:v>
                </c:pt>
                <c:pt idx="3619">
                  <c:v>40145.0</c:v>
                </c:pt>
                <c:pt idx="3620">
                  <c:v>40146.0</c:v>
                </c:pt>
                <c:pt idx="3621">
                  <c:v>40147.0</c:v>
                </c:pt>
                <c:pt idx="3622">
                  <c:v>40148.0</c:v>
                </c:pt>
                <c:pt idx="3623">
                  <c:v>40149.0</c:v>
                </c:pt>
                <c:pt idx="3624">
                  <c:v>40150.0</c:v>
                </c:pt>
                <c:pt idx="3625">
                  <c:v>40151.0</c:v>
                </c:pt>
                <c:pt idx="3626">
                  <c:v>40152.0</c:v>
                </c:pt>
                <c:pt idx="3627">
                  <c:v>40153.0</c:v>
                </c:pt>
                <c:pt idx="3628">
                  <c:v>40154.0</c:v>
                </c:pt>
                <c:pt idx="3629">
                  <c:v>40155.0</c:v>
                </c:pt>
                <c:pt idx="3630">
                  <c:v>40156.0</c:v>
                </c:pt>
                <c:pt idx="3631">
                  <c:v>40157.0</c:v>
                </c:pt>
                <c:pt idx="3632">
                  <c:v>40158.0</c:v>
                </c:pt>
                <c:pt idx="3633">
                  <c:v>40159.0</c:v>
                </c:pt>
                <c:pt idx="3634">
                  <c:v>40160.0</c:v>
                </c:pt>
                <c:pt idx="3635">
                  <c:v>40161.0</c:v>
                </c:pt>
                <c:pt idx="3636">
                  <c:v>40162.0</c:v>
                </c:pt>
                <c:pt idx="3637">
                  <c:v>40163.0</c:v>
                </c:pt>
                <c:pt idx="3638">
                  <c:v>40164.0</c:v>
                </c:pt>
                <c:pt idx="3639">
                  <c:v>40165.0</c:v>
                </c:pt>
                <c:pt idx="3640">
                  <c:v>40166.0</c:v>
                </c:pt>
                <c:pt idx="3641">
                  <c:v>40167.0</c:v>
                </c:pt>
                <c:pt idx="3642">
                  <c:v>40168.0</c:v>
                </c:pt>
                <c:pt idx="3643">
                  <c:v>40169.0</c:v>
                </c:pt>
                <c:pt idx="3644">
                  <c:v>40170.0</c:v>
                </c:pt>
                <c:pt idx="3645">
                  <c:v>40171.0</c:v>
                </c:pt>
                <c:pt idx="3646">
                  <c:v>40172.0</c:v>
                </c:pt>
                <c:pt idx="3647">
                  <c:v>40173.0</c:v>
                </c:pt>
                <c:pt idx="3648">
                  <c:v>40174.0</c:v>
                </c:pt>
                <c:pt idx="3649">
                  <c:v>40175.0</c:v>
                </c:pt>
                <c:pt idx="3650">
                  <c:v>40176.0</c:v>
                </c:pt>
                <c:pt idx="3651">
                  <c:v>40177.0</c:v>
                </c:pt>
                <c:pt idx="3652">
                  <c:v>40178.0</c:v>
                </c:pt>
              </c:numCache>
            </c:numRef>
          </c:xVal>
          <c:yVal>
            <c:numRef>
              <c:f>Original!$C$12:$C$3664</c:f>
              <c:numCache>
                <c:formatCode>0.00000</c:formatCode>
                <c:ptCount val="3653"/>
                <c:pt idx="0">
                  <c:v>0.00266971542436685</c:v>
                </c:pt>
                <c:pt idx="1">
                  <c:v>0.00272545089393267</c:v>
                </c:pt>
                <c:pt idx="2">
                  <c:v>0.00291326398571977</c:v>
                </c:pt>
                <c:pt idx="3">
                  <c:v>0.00249108769672476</c:v>
                </c:pt>
                <c:pt idx="4">
                  <c:v>0.00190206288507411</c:v>
                </c:pt>
                <c:pt idx="5">
                  <c:v>0.00275599996333061</c:v>
                </c:pt>
                <c:pt idx="6">
                  <c:v>0.00184646236559013</c:v>
                </c:pt>
                <c:pt idx="7">
                  <c:v>0.0025957132868309</c:v>
                </c:pt>
                <c:pt idx="8">
                  <c:v>0.00273982593317573</c:v>
                </c:pt>
                <c:pt idx="9">
                  <c:v>0.00230116044360438</c:v>
                </c:pt>
                <c:pt idx="10">
                  <c:v>0.0025959163269524</c:v>
                </c:pt>
                <c:pt idx="11">
                  <c:v>0.00277814329613206</c:v>
                </c:pt>
                <c:pt idx="12">
                  <c:v>0.00297381581604878</c:v>
                </c:pt>
                <c:pt idx="13">
                  <c:v>0.00210982691462736</c:v>
                </c:pt>
                <c:pt idx="14">
                  <c:v>0.00201752649979612</c:v>
                </c:pt>
                <c:pt idx="15">
                  <c:v>0.00243812631901956</c:v>
                </c:pt>
                <c:pt idx="16">
                  <c:v>0.00210913841227392</c:v>
                </c:pt>
                <c:pt idx="17">
                  <c:v>0.00246563239744553</c:v>
                </c:pt>
                <c:pt idx="18">
                  <c:v>0.00136760745854818</c:v>
                </c:pt>
                <c:pt idx="19">
                  <c:v>0.00250247053736097</c:v>
                </c:pt>
                <c:pt idx="20">
                  <c:v>0.00165723214659798</c:v>
                </c:pt>
                <c:pt idx="21">
                  <c:v>0.00218859293075203</c:v>
                </c:pt>
                <c:pt idx="22">
                  <c:v>0.00295194633372466</c:v>
                </c:pt>
                <c:pt idx="23">
                  <c:v>0.00175494707301358</c:v>
                </c:pt>
                <c:pt idx="24">
                  <c:v>0.00131452625256673</c:v>
                </c:pt>
                <c:pt idx="25">
                  <c:v>0.00119170028390338</c:v>
                </c:pt>
                <c:pt idx="26">
                  <c:v>0.00145081588910252</c:v>
                </c:pt>
                <c:pt idx="27">
                  <c:v>0.0014747945343576</c:v>
                </c:pt>
                <c:pt idx="28">
                  <c:v>0.0018166959671638</c:v>
                </c:pt>
                <c:pt idx="29">
                  <c:v>0.00261579741251591</c:v>
                </c:pt>
                <c:pt idx="30">
                  <c:v>0.00104189180217264</c:v>
                </c:pt>
                <c:pt idx="31">
                  <c:v>0.00233647298888327</c:v>
                </c:pt>
                <c:pt idx="32">
                  <c:v>0.00229457166465008</c:v>
                </c:pt>
                <c:pt idx="33">
                  <c:v>0.00284473204431738</c:v>
                </c:pt>
                <c:pt idx="34">
                  <c:v>0.00298652751857816</c:v>
                </c:pt>
                <c:pt idx="35">
                  <c:v>0.002084761850608</c:v>
                </c:pt>
                <c:pt idx="36">
                  <c:v>0.00246294602560632</c:v>
                </c:pt>
                <c:pt idx="37">
                  <c:v>0.00273160604791193</c:v>
                </c:pt>
                <c:pt idx="38">
                  <c:v>0.00271303656621886</c:v>
                </c:pt>
                <c:pt idx="39">
                  <c:v>0.00275754125987537</c:v>
                </c:pt>
                <c:pt idx="40">
                  <c:v>0.00316915906773878</c:v>
                </c:pt>
                <c:pt idx="41">
                  <c:v>0.00318304955804913</c:v>
                </c:pt>
                <c:pt idx="42">
                  <c:v>0.00285621429124722</c:v>
                </c:pt>
                <c:pt idx="43">
                  <c:v>0.00323858332578846</c:v>
                </c:pt>
                <c:pt idx="44">
                  <c:v>0.00188064844144519</c:v>
                </c:pt>
                <c:pt idx="45">
                  <c:v>0.00325555963813458</c:v>
                </c:pt>
                <c:pt idx="46">
                  <c:v>0.00379656111009238</c:v>
                </c:pt>
                <c:pt idx="47">
                  <c:v>0.00362065422831</c:v>
                </c:pt>
                <c:pt idx="48">
                  <c:v>0.00347176302561741</c:v>
                </c:pt>
                <c:pt idx="49">
                  <c:v>0.00315764191177751</c:v>
                </c:pt>
                <c:pt idx="50">
                  <c:v>0.00305355717180611</c:v>
                </c:pt>
                <c:pt idx="51">
                  <c:v>0.00279708524087389</c:v>
                </c:pt>
                <c:pt idx="52">
                  <c:v>0.0028454799834536</c:v>
                </c:pt>
                <c:pt idx="53">
                  <c:v>0.00311152481301055</c:v>
                </c:pt>
                <c:pt idx="54">
                  <c:v>0.00344288614251077</c:v>
                </c:pt>
                <c:pt idx="55">
                  <c:v>0.0035801535034317</c:v>
                </c:pt>
                <c:pt idx="56">
                  <c:v>0.00348814041155366</c:v>
                </c:pt>
                <c:pt idx="57">
                  <c:v>0.00334789553314736</c:v>
                </c:pt>
                <c:pt idx="58">
                  <c:v>0.00303272021358545</c:v>
                </c:pt>
                <c:pt idx="59">
                  <c:v>0.00445040150970773</c:v>
                </c:pt>
                <c:pt idx="60">
                  <c:v>0.00430296362377256</c:v>
                </c:pt>
                <c:pt idx="61">
                  <c:v>0.00369767852370466</c:v>
                </c:pt>
                <c:pt idx="62">
                  <c:v>0.00400642944925011</c:v>
                </c:pt>
                <c:pt idx="63">
                  <c:v>0.00423619522648025</c:v>
                </c:pt>
                <c:pt idx="64">
                  <c:v>0.00416117946683602</c:v>
                </c:pt>
                <c:pt idx="65">
                  <c:v>0.00430310806576846</c:v>
                </c:pt>
                <c:pt idx="66">
                  <c:v>0.00438008324357935</c:v>
                </c:pt>
                <c:pt idx="67">
                  <c:v>0.00459772582821815</c:v>
                </c:pt>
                <c:pt idx="68">
                  <c:v>0.00426092139353675</c:v>
                </c:pt>
                <c:pt idx="69">
                  <c:v>0.004453750707083</c:v>
                </c:pt>
                <c:pt idx="70">
                  <c:v>0.00453667631255704</c:v>
                </c:pt>
                <c:pt idx="71">
                  <c:v>0.00380794082279544</c:v>
                </c:pt>
                <c:pt idx="72">
                  <c:v>0.00406762388426058</c:v>
                </c:pt>
                <c:pt idx="73">
                  <c:v>0.0040442484457183</c:v>
                </c:pt>
                <c:pt idx="74">
                  <c:v>0.00429267430784938</c:v>
                </c:pt>
                <c:pt idx="75">
                  <c:v>0.00385354616496528</c:v>
                </c:pt>
                <c:pt idx="76">
                  <c:v>0.00337137779935535</c:v>
                </c:pt>
                <c:pt idx="77">
                  <c:v>0.00341740530983892</c:v>
                </c:pt>
                <c:pt idx="78">
                  <c:v>0.00280711963820426</c:v>
                </c:pt>
                <c:pt idx="79">
                  <c:v>0.00456680852394129</c:v>
                </c:pt>
                <c:pt idx="80">
                  <c:v>0.00476637582348585</c:v>
                </c:pt>
                <c:pt idx="81">
                  <c:v>0.00412195722161529</c:v>
                </c:pt>
                <c:pt idx="82">
                  <c:v>0.00342315621060173</c:v>
                </c:pt>
                <c:pt idx="83">
                  <c:v>0.00413467328440758</c:v>
                </c:pt>
                <c:pt idx="84">
                  <c:v>0.00477001672212057</c:v>
                </c:pt>
                <c:pt idx="85">
                  <c:v>0.00344795749408062</c:v>
                </c:pt>
                <c:pt idx="86">
                  <c:v>0.00316663503789104</c:v>
                </c:pt>
                <c:pt idx="87">
                  <c:v>0.00388143690587371</c:v>
                </c:pt>
                <c:pt idx="88">
                  <c:v>0.00498181549146529</c:v>
                </c:pt>
                <c:pt idx="89">
                  <c:v>0.00374469661115312</c:v>
                </c:pt>
                <c:pt idx="90">
                  <c:v>0.00396088654352972</c:v>
                </c:pt>
                <c:pt idx="91">
                  <c:v>0.00445393376916856</c:v>
                </c:pt>
                <c:pt idx="92">
                  <c:v>0.00480430444725525</c:v>
                </c:pt>
                <c:pt idx="93">
                  <c:v>0.00433072475205786</c:v>
                </c:pt>
                <c:pt idx="94">
                  <c:v>0.00421453980812422</c:v>
                </c:pt>
                <c:pt idx="95">
                  <c:v>0.00419334056010254</c:v>
                </c:pt>
                <c:pt idx="96">
                  <c:v>0.00517630627502641</c:v>
                </c:pt>
                <c:pt idx="97">
                  <c:v>0.00524427222200785</c:v>
                </c:pt>
                <c:pt idx="98">
                  <c:v>0.00498776404850469</c:v>
                </c:pt>
                <c:pt idx="99">
                  <c:v>0.00404592973659633</c:v>
                </c:pt>
                <c:pt idx="100">
                  <c:v>0.00536560517615006</c:v>
                </c:pt>
                <c:pt idx="101">
                  <c:v>0.00548410365876436</c:v>
                </c:pt>
                <c:pt idx="102">
                  <c:v>0.00535791853005346</c:v>
                </c:pt>
                <c:pt idx="103">
                  <c:v>0.00527569915532363</c:v>
                </c:pt>
                <c:pt idx="104">
                  <c:v>0.00213749002323814</c:v>
                </c:pt>
                <c:pt idx="105">
                  <c:v>0.00430205457005108</c:v>
                </c:pt>
                <c:pt idx="106">
                  <c:v>0.00526393460776412</c:v>
                </c:pt>
                <c:pt idx="107">
                  <c:v>0.00508937685083153</c:v>
                </c:pt>
                <c:pt idx="108">
                  <c:v>0.00465828432697716</c:v>
                </c:pt>
                <c:pt idx="109">
                  <c:v>0.00558312802414229</c:v>
                </c:pt>
                <c:pt idx="110">
                  <c:v>0.00584497694485438</c:v>
                </c:pt>
                <c:pt idx="111">
                  <c:v>0.0047040372865896</c:v>
                </c:pt>
                <c:pt idx="112">
                  <c:v>0.00467474957957464</c:v>
                </c:pt>
                <c:pt idx="113">
                  <c:v>0.0054468731463131</c:v>
                </c:pt>
                <c:pt idx="114">
                  <c:v>0.00565714754681651</c:v>
                </c:pt>
                <c:pt idx="115">
                  <c:v>0.00468067175723507</c:v>
                </c:pt>
                <c:pt idx="116">
                  <c:v>0.00448854910159431</c:v>
                </c:pt>
                <c:pt idx="117">
                  <c:v>0.00537276825607666</c:v>
                </c:pt>
                <c:pt idx="118">
                  <c:v>0.00391030604985005</c:v>
                </c:pt>
                <c:pt idx="119">
                  <c:v>0.0049902094711771</c:v>
                </c:pt>
                <c:pt idx="120">
                  <c:v>0.00601501222850868</c:v>
                </c:pt>
                <c:pt idx="121">
                  <c:v>0.00651048295812768</c:v>
                </c:pt>
                <c:pt idx="122">
                  <c:v>0.00627821985721648</c:v>
                </c:pt>
                <c:pt idx="123">
                  <c:v>0.00605849569694088</c:v>
                </c:pt>
                <c:pt idx="124">
                  <c:v>0.0061502199363803</c:v>
                </c:pt>
                <c:pt idx="125">
                  <c:v>0.00582097334098602</c:v>
                </c:pt>
                <c:pt idx="126">
                  <c:v>0.00613182495419638</c:v>
                </c:pt>
                <c:pt idx="127">
                  <c:v>0.00638150931482493</c:v>
                </c:pt>
                <c:pt idx="128">
                  <c:v>0.00683560373646878</c:v>
                </c:pt>
                <c:pt idx="129">
                  <c:v>0.00640472123023379</c:v>
                </c:pt>
                <c:pt idx="130">
                  <c:v>0.00591252423446631</c:v>
                </c:pt>
                <c:pt idx="131">
                  <c:v>0.00614449342263693</c:v>
                </c:pt>
                <c:pt idx="132">
                  <c:v>0.00661438241189228</c:v>
                </c:pt>
                <c:pt idx="133">
                  <c:v>0.00674261653382022</c:v>
                </c:pt>
                <c:pt idx="134">
                  <c:v>0.00619573160937118</c:v>
                </c:pt>
                <c:pt idx="135">
                  <c:v>0.00629372579350594</c:v>
                </c:pt>
                <c:pt idx="136">
                  <c:v>0.00565462218056478</c:v>
                </c:pt>
                <c:pt idx="137">
                  <c:v>0.00669070681530644</c:v>
                </c:pt>
                <c:pt idx="138">
                  <c:v>0.00674405963928756</c:v>
                </c:pt>
                <c:pt idx="139">
                  <c:v>0.00729973796830032</c:v>
                </c:pt>
                <c:pt idx="140">
                  <c:v>0.00666862064693702</c:v>
                </c:pt>
                <c:pt idx="141">
                  <c:v>0.00642498763873781</c:v>
                </c:pt>
                <c:pt idx="142">
                  <c:v>0.00521988249756272</c:v>
                </c:pt>
                <c:pt idx="143">
                  <c:v>0.00587811238466234</c:v>
                </c:pt>
                <c:pt idx="144">
                  <c:v>0.00580331825432553</c:v>
                </c:pt>
                <c:pt idx="145">
                  <c:v>0.00582287629101457</c:v>
                </c:pt>
                <c:pt idx="146">
                  <c:v>0.00612197433610903</c:v>
                </c:pt>
                <c:pt idx="147">
                  <c:v>0.00695113628734519</c:v>
                </c:pt>
                <c:pt idx="148">
                  <c:v>0.00631519936575934</c:v>
                </c:pt>
                <c:pt idx="149">
                  <c:v>0.00557665368252011</c:v>
                </c:pt>
                <c:pt idx="150">
                  <c:v>0.00544118082407136</c:v>
                </c:pt>
                <c:pt idx="151">
                  <c:v>0.00600703683879424</c:v>
                </c:pt>
                <c:pt idx="152">
                  <c:v>0.00748182278775772</c:v>
                </c:pt>
                <c:pt idx="153">
                  <c:v>0.00727717577127321</c:v>
                </c:pt>
                <c:pt idx="154">
                  <c:v>0.00729125621430226</c:v>
                </c:pt>
                <c:pt idx="155">
                  <c:v>0.0068466641189076</c:v>
                </c:pt>
                <c:pt idx="156">
                  <c:v>0.00643747050196367</c:v>
                </c:pt>
                <c:pt idx="157">
                  <c:v>0.00533732947014088</c:v>
                </c:pt>
                <c:pt idx="158">
                  <c:v>0.00571414697555177</c:v>
                </c:pt>
                <c:pt idx="159">
                  <c:v>0.00655550391220678</c:v>
                </c:pt>
                <c:pt idx="160">
                  <c:v>0.00653293152313446</c:v>
                </c:pt>
                <c:pt idx="161">
                  <c:v>0.00657230466827727</c:v>
                </c:pt>
                <c:pt idx="162">
                  <c:v>0.00621014645198907</c:v>
                </c:pt>
                <c:pt idx="163">
                  <c:v>0.00571507971816714</c:v>
                </c:pt>
                <c:pt idx="164">
                  <c:v>0.00659501995783908</c:v>
                </c:pt>
                <c:pt idx="165">
                  <c:v>0.00623649191023838</c:v>
                </c:pt>
                <c:pt idx="166">
                  <c:v>0.00595199078095379</c:v>
                </c:pt>
                <c:pt idx="167">
                  <c:v>0.0065896923846532</c:v>
                </c:pt>
                <c:pt idx="168">
                  <c:v>0.00599347059963549</c:v>
                </c:pt>
                <c:pt idx="169">
                  <c:v>0.0061548468735454</c:v>
                </c:pt>
                <c:pt idx="170">
                  <c:v>0.00683858979053022</c:v>
                </c:pt>
                <c:pt idx="171">
                  <c:v>0.00609008836392371</c:v>
                </c:pt>
                <c:pt idx="172">
                  <c:v>0.00552933160915632</c:v>
                </c:pt>
                <c:pt idx="173">
                  <c:v>0.004760833024382</c:v>
                </c:pt>
                <c:pt idx="174">
                  <c:v>0.00483243615871888</c:v>
                </c:pt>
                <c:pt idx="175">
                  <c:v>0.00567656789153491</c:v>
                </c:pt>
                <c:pt idx="176">
                  <c:v>0.00625630338535962</c:v>
                </c:pt>
                <c:pt idx="177">
                  <c:v>0.00534805013719391</c:v>
                </c:pt>
                <c:pt idx="178">
                  <c:v>0.00518983287377781</c:v>
                </c:pt>
                <c:pt idx="179">
                  <c:v>0.00583254711187469</c:v>
                </c:pt>
                <c:pt idx="180">
                  <c:v>0.00449179078785579</c:v>
                </c:pt>
                <c:pt idx="181">
                  <c:v>0.00334790761907097</c:v>
                </c:pt>
                <c:pt idx="182">
                  <c:v>0.00594594497278045</c:v>
                </c:pt>
                <c:pt idx="183">
                  <c:v>0.00618765695336499</c:v>
                </c:pt>
                <c:pt idx="184">
                  <c:v>0.00608465332877287</c:v>
                </c:pt>
                <c:pt idx="185">
                  <c:v>0.00648845077604487</c:v>
                </c:pt>
                <c:pt idx="186">
                  <c:v>0.00694950613613075</c:v>
                </c:pt>
                <c:pt idx="187">
                  <c:v>0.00644316375516442</c:v>
                </c:pt>
                <c:pt idx="188">
                  <c:v>0.00688733996487939</c:v>
                </c:pt>
                <c:pt idx="189">
                  <c:v>0.00590611623207823</c:v>
                </c:pt>
                <c:pt idx="190">
                  <c:v>0.00571047129331907</c:v>
                </c:pt>
                <c:pt idx="191">
                  <c:v>0.00690941462932507</c:v>
                </c:pt>
                <c:pt idx="192">
                  <c:v>0.00672403446583253</c:v>
                </c:pt>
                <c:pt idx="193">
                  <c:v>0.00529378287925078</c:v>
                </c:pt>
                <c:pt idx="194">
                  <c:v>0.00496920138073632</c:v>
                </c:pt>
                <c:pt idx="195">
                  <c:v>0.00425573663184289</c:v>
                </c:pt>
                <c:pt idx="196">
                  <c:v>0.00565542469770181</c:v>
                </c:pt>
                <c:pt idx="197">
                  <c:v>0.00568656536705305</c:v>
                </c:pt>
                <c:pt idx="198">
                  <c:v>0.00520690241310142</c:v>
                </c:pt>
                <c:pt idx="199">
                  <c:v>0.00590833708199275</c:v>
                </c:pt>
                <c:pt idx="200">
                  <c:v>0.0065421991575343</c:v>
                </c:pt>
                <c:pt idx="201">
                  <c:v>0.00632514036978857</c:v>
                </c:pt>
                <c:pt idx="202">
                  <c:v>0.00526635926810768</c:v>
                </c:pt>
                <c:pt idx="203">
                  <c:v>0.00497284630293779</c:v>
                </c:pt>
                <c:pt idx="204">
                  <c:v>0.00395392791431213</c:v>
                </c:pt>
                <c:pt idx="205">
                  <c:v>0.00386162116146076</c:v>
                </c:pt>
                <c:pt idx="206">
                  <c:v>0.00531531703277301</c:v>
                </c:pt>
                <c:pt idx="207">
                  <c:v>0.00551555637702943</c:v>
                </c:pt>
                <c:pt idx="208">
                  <c:v>0.00629351583471898</c:v>
                </c:pt>
                <c:pt idx="209">
                  <c:v>0.00572193320120904</c:v>
                </c:pt>
                <c:pt idx="210">
                  <c:v>0.00600377473372234</c:v>
                </c:pt>
                <c:pt idx="211">
                  <c:v>0.00566215075645951</c:v>
                </c:pt>
                <c:pt idx="212">
                  <c:v>0.00541587650215152</c:v>
                </c:pt>
                <c:pt idx="213">
                  <c:v>0.00492340077286794</c:v>
                </c:pt>
                <c:pt idx="214">
                  <c:v>0.00524430310625218</c:v>
                </c:pt>
                <c:pt idx="215">
                  <c:v>0.00412938289254831</c:v>
                </c:pt>
                <c:pt idx="216">
                  <c:v>0.00466527739822125</c:v>
                </c:pt>
                <c:pt idx="217">
                  <c:v>0.00554009070721527</c:v>
                </c:pt>
                <c:pt idx="218">
                  <c:v>0.00540801866610364</c:v>
                </c:pt>
                <c:pt idx="219">
                  <c:v>0.00601314255408284</c:v>
                </c:pt>
                <c:pt idx="220">
                  <c:v>0.00581190359247848</c:v>
                </c:pt>
                <c:pt idx="221">
                  <c:v>0.00568295644942534</c:v>
                </c:pt>
                <c:pt idx="222">
                  <c:v>0.00578897231976198</c:v>
                </c:pt>
                <c:pt idx="223">
                  <c:v>0.00503151540297653</c:v>
                </c:pt>
                <c:pt idx="224">
                  <c:v>0.00437626555778488</c:v>
                </c:pt>
                <c:pt idx="225">
                  <c:v>0.00534461367877383</c:v>
                </c:pt>
                <c:pt idx="226">
                  <c:v>0.00559545088361889</c:v>
                </c:pt>
                <c:pt idx="227">
                  <c:v>0.00624931092092176</c:v>
                </c:pt>
                <c:pt idx="228">
                  <c:v>0.00601150990336892</c:v>
                </c:pt>
                <c:pt idx="229">
                  <c:v>0.00589713201959023</c:v>
                </c:pt>
                <c:pt idx="230">
                  <c:v>0.00610346230092472</c:v>
                </c:pt>
                <c:pt idx="231">
                  <c:v>0.00528783122549839</c:v>
                </c:pt>
                <c:pt idx="232">
                  <c:v>0.00529213897959027</c:v>
                </c:pt>
                <c:pt idx="233">
                  <c:v>0.0050414011320192</c:v>
                </c:pt>
                <c:pt idx="234">
                  <c:v>0.00462395206637799</c:v>
                </c:pt>
                <c:pt idx="235">
                  <c:v>0.00553597336579207</c:v>
                </c:pt>
                <c:pt idx="236">
                  <c:v>0.00580801888870226</c:v>
                </c:pt>
                <c:pt idx="237">
                  <c:v>0.00552439807638348</c:v>
                </c:pt>
                <c:pt idx="238">
                  <c:v>0.00624841742610609</c:v>
                </c:pt>
                <c:pt idx="239">
                  <c:v>0.00580903784447789</c:v>
                </c:pt>
                <c:pt idx="240">
                  <c:v>0.00576343093297405</c:v>
                </c:pt>
                <c:pt idx="241">
                  <c:v>0.00519624248375683</c:v>
                </c:pt>
                <c:pt idx="242">
                  <c:v>0.00476382969028629</c:v>
                </c:pt>
                <c:pt idx="243">
                  <c:v>0.00535227286606791</c:v>
                </c:pt>
                <c:pt idx="244">
                  <c:v>0.00393842662847173</c:v>
                </c:pt>
                <c:pt idx="245">
                  <c:v>0.00345266443692139</c:v>
                </c:pt>
                <c:pt idx="246">
                  <c:v>0.00362923341535551</c:v>
                </c:pt>
                <c:pt idx="247">
                  <c:v>0.00408755681169264</c:v>
                </c:pt>
                <c:pt idx="248">
                  <c:v>0.00324679178802026</c:v>
                </c:pt>
                <c:pt idx="249">
                  <c:v>0.00386375867538298</c:v>
                </c:pt>
                <c:pt idx="250">
                  <c:v>0.0035956718004746</c:v>
                </c:pt>
                <c:pt idx="251">
                  <c:v>0.0035868979577375</c:v>
                </c:pt>
                <c:pt idx="252">
                  <c:v>0.00214147373409157</c:v>
                </c:pt>
                <c:pt idx="253">
                  <c:v>0.00366064295202569</c:v>
                </c:pt>
                <c:pt idx="254">
                  <c:v>0.00404821076896355</c:v>
                </c:pt>
                <c:pt idx="255">
                  <c:v>0.00476671329166357</c:v>
                </c:pt>
                <c:pt idx="256">
                  <c:v>0.00480388341805992</c:v>
                </c:pt>
                <c:pt idx="257">
                  <c:v>0.00485835107913719</c:v>
                </c:pt>
                <c:pt idx="258">
                  <c:v>0.0047005610431957</c:v>
                </c:pt>
                <c:pt idx="259">
                  <c:v>0.00357237773202262</c:v>
                </c:pt>
                <c:pt idx="260">
                  <c:v>0.00216261684615719</c:v>
                </c:pt>
                <c:pt idx="261">
                  <c:v>0.00328101797749677</c:v>
                </c:pt>
                <c:pt idx="262">
                  <c:v>0.00407655547119593</c:v>
                </c:pt>
                <c:pt idx="263">
                  <c:v>0.00451278599959911</c:v>
                </c:pt>
                <c:pt idx="264">
                  <c:v>0.00396767062716927</c:v>
                </c:pt>
                <c:pt idx="265">
                  <c:v>0.00274064483563702</c:v>
                </c:pt>
                <c:pt idx="266">
                  <c:v>0.00433292172352718</c:v>
                </c:pt>
                <c:pt idx="267">
                  <c:v>0.00442191792365676</c:v>
                </c:pt>
                <c:pt idx="268">
                  <c:v>0.00427421239707825</c:v>
                </c:pt>
                <c:pt idx="269">
                  <c:v>0.00373624884764812</c:v>
                </c:pt>
                <c:pt idx="270">
                  <c:v>0.00284821523704641</c:v>
                </c:pt>
                <c:pt idx="271">
                  <c:v>0.00370020226795105</c:v>
                </c:pt>
                <c:pt idx="272">
                  <c:v>0.00370805106816541</c:v>
                </c:pt>
                <c:pt idx="273">
                  <c:v>0.00312994763181678</c:v>
                </c:pt>
                <c:pt idx="274">
                  <c:v>0.0035331847061014</c:v>
                </c:pt>
                <c:pt idx="275">
                  <c:v>0.00380337339499072</c:v>
                </c:pt>
                <c:pt idx="276">
                  <c:v>0.00409959293201844</c:v>
                </c:pt>
                <c:pt idx="277">
                  <c:v>0.00353523369541861</c:v>
                </c:pt>
                <c:pt idx="278">
                  <c:v>0.00424147308711252</c:v>
                </c:pt>
                <c:pt idx="279">
                  <c:v>0.00362824025202572</c:v>
                </c:pt>
                <c:pt idx="280">
                  <c:v>0.002727709981316</c:v>
                </c:pt>
                <c:pt idx="281">
                  <c:v>0.00304343296392872</c:v>
                </c:pt>
                <c:pt idx="282">
                  <c:v>0.00265411814739071</c:v>
                </c:pt>
                <c:pt idx="283">
                  <c:v>0.00283076778688972</c:v>
                </c:pt>
                <c:pt idx="284">
                  <c:v>0.0034491209603275</c:v>
                </c:pt>
                <c:pt idx="285">
                  <c:v>0.00356108826736916</c:v>
                </c:pt>
                <c:pt idx="286">
                  <c:v>0.00363323047601427</c:v>
                </c:pt>
                <c:pt idx="287">
                  <c:v>0.00380059347945915</c:v>
                </c:pt>
                <c:pt idx="288">
                  <c:v>0.00394963247257551</c:v>
                </c:pt>
                <c:pt idx="289">
                  <c:v>0.00406197057058706</c:v>
                </c:pt>
                <c:pt idx="290">
                  <c:v>0.00403873778452173</c:v>
                </c:pt>
                <c:pt idx="291">
                  <c:v>0.00420511542517359</c:v>
                </c:pt>
                <c:pt idx="292">
                  <c:v>0.00392344749467202</c:v>
                </c:pt>
                <c:pt idx="293">
                  <c:v>0.00283272308550463</c:v>
                </c:pt>
                <c:pt idx="294">
                  <c:v>0.0034356348423335</c:v>
                </c:pt>
                <c:pt idx="295">
                  <c:v>0.00349505336523594</c:v>
                </c:pt>
                <c:pt idx="296">
                  <c:v>0.00289261995534826</c:v>
                </c:pt>
                <c:pt idx="297">
                  <c:v>0.00300673072888832</c:v>
                </c:pt>
                <c:pt idx="298">
                  <c:v>0.00336932414743122</c:v>
                </c:pt>
                <c:pt idx="299">
                  <c:v>0.00363200251286499</c:v>
                </c:pt>
                <c:pt idx="300">
                  <c:v>0.00341369359046715</c:v>
                </c:pt>
                <c:pt idx="301">
                  <c:v>0.00411994566557579</c:v>
                </c:pt>
                <c:pt idx="302">
                  <c:v>0.00420789687468478</c:v>
                </c:pt>
                <c:pt idx="303">
                  <c:v>0.00316275818009776</c:v>
                </c:pt>
                <c:pt idx="304">
                  <c:v>0.00380645285031041</c:v>
                </c:pt>
                <c:pt idx="305">
                  <c:v>0.00306160943808569</c:v>
                </c:pt>
                <c:pt idx="306">
                  <c:v>0.00309879455065628</c:v>
                </c:pt>
                <c:pt idx="307">
                  <c:v>0.00317816593468495</c:v>
                </c:pt>
                <c:pt idx="308">
                  <c:v>0.00319632533807389</c:v>
                </c:pt>
                <c:pt idx="309">
                  <c:v>0.00277390570712411</c:v>
                </c:pt>
                <c:pt idx="310">
                  <c:v>0.00289039912327228</c:v>
                </c:pt>
                <c:pt idx="311">
                  <c:v>0.00297547563304993</c:v>
                </c:pt>
                <c:pt idx="312">
                  <c:v>0.00296495011836497</c:v>
                </c:pt>
                <c:pt idx="313">
                  <c:v>0.00264474373736719</c:v>
                </c:pt>
                <c:pt idx="314">
                  <c:v>0.00279904276613535</c:v>
                </c:pt>
                <c:pt idx="315">
                  <c:v>0.00259912252089957</c:v>
                </c:pt>
                <c:pt idx="316">
                  <c:v>0.00268287894402658</c:v>
                </c:pt>
                <c:pt idx="317">
                  <c:v>0.00305841395025823</c:v>
                </c:pt>
                <c:pt idx="318">
                  <c:v>0.00287095813311143</c:v>
                </c:pt>
                <c:pt idx="319">
                  <c:v>0.00225762132272681</c:v>
                </c:pt>
                <c:pt idx="320">
                  <c:v>0.0029799744186308</c:v>
                </c:pt>
                <c:pt idx="321">
                  <c:v>0.00252973924928361</c:v>
                </c:pt>
                <c:pt idx="322">
                  <c:v>0.00162338435683899</c:v>
                </c:pt>
                <c:pt idx="323">
                  <c:v>0.00265874820281402</c:v>
                </c:pt>
                <c:pt idx="324">
                  <c:v>0.001875329086975</c:v>
                </c:pt>
                <c:pt idx="325">
                  <c:v>0.001740455428297</c:v>
                </c:pt>
                <c:pt idx="326">
                  <c:v>0.0019081021812799</c:v>
                </c:pt>
                <c:pt idx="327">
                  <c:v>0.00231560991539178</c:v>
                </c:pt>
                <c:pt idx="328">
                  <c:v>0.00273667978243777</c:v>
                </c:pt>
                <c:pt idx="329">
                  <c:v>0.00211689432685462</c:v>
                </c:pt>
                <c:pt idx="330">
                  <c:v>0.00183768193141649</c:v>
                </c:pt>
                <c:pt idx="331">
                  <c:v>0.00231614603527912</c:v>
                </c:pt>
                <c:pt idx="332">
                  <c:v>0.00252263835000726</c:v>
                </c:pt>
                <c:pt idx="333">
                  <c:v>0.00215876518030904</c:v>
                </c:pt>
                <c:pt idx="334">
                  <c:v>0.00239453699609841</c:v>
                </c:pt>
                <c:pt idx="335">
                  <c:v>0.00238470341547111</c:v>
                </c:pt>
                <c:pt idx="336">
                  <c:v>0.00240784868227743</c:v>
                </c:pt>
                <c:pt idx="337">
                  <c:v>0.00156642630031331</c:v>
                </c:pt>
                <c:pt idx="338">
                  <c:v>0.00149784543759302</c:v>
                </c:pt>
                <c:pt idx="339">
                  <c:v>0.00181322892764122</c:v>
                </c:pt>
                <c:pt idx="340">
                  <c:v>0.00196553929621668</c:v>
                </c:pt>
                <c:pt idx="341">
                  <c:v>0.00208566847704752</c:v>
                </c:pt>
                <c:pt idx="342">
                  <c:v>0.00269958923103479</c:v>
                </c:pt>
                <c:pt idx="343">
                  <c:v>0.00232025589783968</c:v>
                </c:pt>
                <c:pt idx="344">
                  <c:v>0.00235149361270069</c:v>
                </c:pt>
                <c:pt idx="345">
                  <c:v>0.00151110165772856</c:v>
                </c:pt>
                <c:pt idx="346">
                  <c:v>0.00188150367750118</c:v>
                </c:pt>
                <c:pt idx="347">
                  <c:v>0.00270835600099792</c:v>
                </c:pt>
                <c:pt idx="348">
                  <c:v>0.00234918601619309</c:v>
                </c:pt>
                <c:pt idx="349">
                  <c:v>0.0023499351600262</c:v>
                </c:pt>
                <c:pt idx="350">
                  <c:v>0.00238193838539896</c:v>
                </c:pt>
                <c:pt idx="351">
                  <c:v>0.00249578586396811</c:v>
                </c:pt>
                <c:pt idx="352">
                  <c:v>0.0017475180931043</c:v>
                </c:pt>
                <c:pt idx="353">
                  <c:v>0.00119005918821061</c:v>
                </c:pt>
                <c:pt idx="354">
                  <c:v>0.000963801849285312</c:v>
                </c:pt>
                <c:pt idx="355">
                  <c:v>0.00174661944646911</c:v>
                </c:pt>
                <c:pt idx="356">
                  <c:v>0.00167717091318304</c:v>
                </c:pt>
                <c:pt idx="357">
                  <c:v>0.00186492598908564</c:v>
                </c:pt>
                <c:pt idx="358">
                  <c:v>0.00173109530428149</c:v>
                </c:pt>
                <c:pt idx="359">
                  <c:v>0.00167318572372461</c:v>
                </c:pt>
                <c:pt idx="360">
                  <c:v>0.00173751952155244</c:v>
                </c:pt>
                <c:pt idx="361">
                  <c:v>0.00244948455165455</c:v>
                </c:pt>
                <c:pt idx="362">
                  <c:v>0.00150417059558618</c:v>
                </c:pt>
                <c:pt idx="363">
                  <c:v>0.00118748961035467</c:v>
                </c:pt>
                <c:pt idx="364">
                  <c:v>0.00104663846049286</c:v>
                </c:pt>
                <c:pt idx="365">
                  <c:v>0.00114752563448862</c:v>
                </c:pt>
                <c:pt idx="366">
                  <c:v>0.00154296637520646</c:v>
                </c:pt>
                <c:pt idx="367">
                  <c:v>0.00118148170532793</c:v>
                </c:pt>
                <c:pt idx="368">
                  <c:v>0.00153148145423426</c:v>
                </c:pt>
                <c:pt idx="369">
                  <c:v>0.00146904998925326</c:v>
                </c:pt>
                <c:pt idx="370">
                  <c:v>0.00216262731961978</c:v>
                </c:pt>
                <c:pt idx="371">
                  <c:v>0.00211392784863488</c:v>
                </c:pt>
                <c:pt idx="372">
                  <c:v>0.00241667618569473</c:v>
                </c:pt>
                <c:pt idx="373">
                  <c:v>0.00217730252972231</c:v>
                </c:pt>
                <c:pt idx="374">
                  <c:v>0.00151111347383146</c:v>
                </c:pt>
                <c:pt idx="375">
                  <c:v>0.00170766018849893</c:v>
                </c:pt>
                <c:pt idx="376">
                  <c:v>0.00252605379889061</c:v>
                </c:pt>
                <c:pt idx="377">
                  <c:v>0.00230935750772826</c:v>
                </c:pt>
                <c:pt idx="378">
                  <c:v>0.00198409331453342</c:v>
                </c:pt>
                <c:pt idx="379">
                  <c:v>0.00245678579866911</c:v>
                </c:pt>
                <c:pt idx="380">
                  <c:v>0.00262103380883822</c:v>
                </c:pt>
                <c:pt idx="381">
                  <c:v>0.00280734791943099</c:v>
                </c:pt>
                <c:pt idx="382">
                  <c:v>0.00255988149442111</c:v>
                </c:pt>
                <c:pt idx="383">
                  <c:v>0.00235951484220947</c:v>
                </c:pt>
                <c:pt idx="384">
                  <c:v>0.00272639894448091</c:v>
                </c:pt>
                <c:pt idx="385">
                  <c:v>0.00247365671812276</c:v>
                </c:pt>
                <c:pt idx="386">
                  <c:v>0.00147108585089523</c:v>
                </c:pt>
                <c:pt idx="387">
                  <c:v>0.00187628660187738</c:v>
                </c:pt>
                <c:pt idx="388">
                  <c:v>0.00191469463841224</c:v>
                </c:pt>
                <c:pt idx="389">
                  <c:v>0.00212689171458715</c:v>
                </c:pt>
                <c:pt idx="390">
                  <c:v>0.00193577980346352</c:v>
                </c:pt>
                <c:pt idx="391">
                  <c:v>0.00206775283849533</c:v>
                </c:pt>
                <c:pt idx="392">
                  <c:v>0.0025815376770373</c:v>
                </c:pt>
                <c:pt idx="393">
                  <c:v>0.0026791972034547</c:v>
                </c:pt>
                <c:pt idx="394">
                  <c:v>0.00273045595410989</c:v>
                </c:pt>
                <c:pt idx="395">
                  <c:v>0.00115854526235812</c:v>
                </c:pt>
                <c:pt idx="396">
                  <c:v>0.00146331309850951</c:v>
                </c:pt>
                <c:pt idx="397">
                  <c:v>0.00145032564040214</c:v>
                </c:pt>
                <c:pt idx="398">
                  <c:v>0.0020988358444981</c:v>
                </c:pt>
                <c:pt idx="399">
                  <c:v>0.00195905783622527</c:v>
                </c:pt>
                <c:pt idx="400">
                  <c:v>0.00140935783000512</c:v>
                </c:pt>
                <c:pt idx="401">
                  <c:v>0.00274494293854499</c:v>
                </c:pt>
                <c:pt idx="402">
                  <c:v>0.00303604544061488</c:v>
                </c:pt>
                <c:pt idx="403">
                  <c:v>0.00350895408989248</c:v>
                </c:pt>
                <c:pt idx="404">
                  <c:v>0.00363616744973762</c:v>
                </c:pt>
                <c:pt idx="405">
                  <c:v>0.00367628116930407</c:v>
                </c:pt>
                <c:pt idx="406">
                  <c:v>0.00297135674929126</c:v>
                </c:pt>
                <c:pt idx="407">
                  <c:v>0.00243127575788623</c:v>
                </c:pt>
                <c:pt idx="408">
                  <c:v>0.00291381010789968</c:v>
                </c:pt>
                <c:pt idx="409">
                  <c:v>0.00289223482278721</c:v>
                </c:pt>
                <c:pt idx="410">
                  <c:v>0.00319292443795119</c:v>
                </c:pt>
                <c:pt idx="411">
                  <c:v>0.00350232283574233</c:v>
                </c:pt>
                <c:pt idx="412">
                  <c:v>0.0035393293681163</c:v>
                </c:pt>
                <c:pt idx="413">
                  <c:v>0.0028951371479645</c:v>
                </c:pt>
                <c:pt idx="414">
                  <c:v>0.00292072955678128</c:v>
                </c:pt>
                <c:pt idx="415">
                  <c:v>0.00347720572594846</c:v>
                </c:pt>
                <c:pt idx="416">
                  <c:v>0.00359714699749571</c:v>
                </c:pt>
                <c:pt idx="417">
                  <c:v>0.00382297776690736</c:v>
                </c:pt>
                <c:pt idx="418">
                  <c:v>0.00319204259584212</c:v>
                </c:pt>
                <c:pt idx="419">
                  <c:v>0.00221715150454372</c:v>
                </c:pt>
                <c:pt idx="420">
                  <c:v>0.00327654113382115</c:v>
                </c:pt>
                <c:pt idx="421">
                  <c:v>0.0030359397068708</c:v>
                </c:pt>
                <c:pt idx="422">
                  <c:v>0.0033969305854946</c:v>
                </c:pt>
                <c:pt idx="423">
                  <c:v>0.00385301601381478</c:v>
                </c:pt>
                <c:pt idx="424">
                  <c:v>0.0036326027149458</c:v>
                </c:pt>
                <c:pt idx="425">
                  <c:v>0.00295456057281954</c:v>
                </c:pt>
                <c:pt idx="426">
                  <c:v>0.00320473586497483</c:v>
                </c:pt>
                <c:pt idx="427">
                  <c:v>0.00355089158039463</c:v>
                </c:pt>
                <c:pt idx="428">
                  <c:v>0.00333916801759058</c:v>
                </c:pt>
                <c:pt idx="429">
                  <c:v>0.0029207510077927</c:v>
                </c:pt>
                <c:pt idx="430">
                  <c:v>0.00266750330449224</c:v>
                </c:pt>
                <c:pt idx="431">
                  <c:v>0.00320969846004393</c:v>
                </c:pt>
                <c:pt idx="432">
                  <c:v>0.00363196866078808</c:v>
                </c:pt>
                <c:pt idx="433">
                  <c:v>0.00356407862650435</c:v>
                </c:pt>
                <c:pt idx="434">
                  <c:v>0.0028682904819391</c:v>
                </c:pt>
                <c:pt idx="435">
                  <c:v>0.00448857791667486</c:v>
                </c:pt>
                <c:pt idx="436">
                  <c:v>0.0048801284005149</c:v>
                </c:pt>
                <c:pt idx="437">
                  <c:v>0.0039230746299711</c:v>
                </c:pt>
                <c:pt idx="438">
                  <c:v>0.00399377800810179</c:v>
                </c:pt>
                <c:pt idx="439">
                  <c:v>0.00403139379623757</c:v>
                </c:pt>
                <c:pt idx="440">
                  <c:v>0.00383681288930155</c:v>
                </c:pt>
                <c:pt idx="441">
                  <c:v>0.00312922220926255</c:v>
                </c:pt>
                <c:pt idx="442">
                  <c:v>0.00136763845686128</c:v>
                </c:pt>
                <c:pt idx="443">
                  <c:v>0.00222846933558251</c:v>
                </c:pt>
                <c:pt idx="444">
                  <c:v>0.0029861921441071</c:v>
                </c:pt>
                <c:pt idx="445">
                  <c:v>0.00215174129429194</c:v>
                </c:pt>
                <c:pt idx="446">
                  <c:v>0.00356819478297262</c:v>
                </c:pt>
                <c:pt idx="447">
                  <c:v>0.00409140686908827</c:v>
                </c:pt>
                <c:pt idx="448">
                  <c:v>0.00448036571114377</c:v>
                </c:pt>
                <c:pt idx="449">
                  <c:v>0.00303733555151173</c:v>
                </c:pt>
                <c:pt idx="450">
                  <c:v>0.00312615151865509</c:v>
                </c:pt>
                <c:pt idx="451">
                  <c:v>0.00321508825521345</c:v>
                </c:pt>
                <c:pt idx="452">
                  <c:v>0.0037041488644404</c:v>
                </c:pt>
                <c:pt idx="453">
                  <c:v>0.00279395517422611</c:v>
                </c:pt>
                <c:pt idx="454">
                  <c:v>0.00313283537992186</c:v>
                </c:pt>
                <c:pt idx="455">
                  <c:v>0.00357403768904774</c:v>
                </c:pt>
                <c:pt idx="456">
                  <c:v>0.00462819286316705</c:v>
                </c:pt>
                <c:pt idx="457">
                  <c:v>0.00524742604652711</c:v>
                </c:pt>
                <c:pt idx="458">
                  <c:v>0.00506591702472534</c:v>
                </c:pt>
                <c:pt idx="459">
                  <c:v>0.00467073471008379</c:v>
                </c:pt>
                <c:pt idx="460">
                  <c:v>0.00404968129991452</c:v>
                </c:pt>
                <c:pt idx="461">
                  <c:v>0.00546701400775968</c:v>
                </c:pt>
                <c:pt idx="462">
                  <c:v>0.00560376650533611</c:v>
                </c:pt>
                <c:pt idx="463">
                  <c:v>0.00547290268939413</c:v>
                </c:pt>
                <c:pt idx="464">
                  <c:v>0.00534228648158684</c:v>
                </c:pt>
                <c:pt idx="465">
                  <c:v>0.00510914963275396</c:v>
                </c:pt>
                <c:pt idx="466">
                  <c:v>0.00580116452789491</c:v>
                </c:pt>
                <c:pt idx="467">
                  <c:v>0.00558569395628791</c:v>
                </c:pt>
                <c:pt idx="468">
                  <c:v>0.00540632277703843</c:v>
                </c:pt>
                <c:pt idx="469">
                  <c:v>0.00399718136230422</c:v>
                </c:pt>
                <c:pt idx="470">
                  <c:v>0.00476351196372651</c:v>
                </c:pt>
                <c:pt idx="471">
                  <c:v>0.00503506251278275</c:v>
                </c:pt>
                <c:pt idx="472">
                  <c:v>0.00471908083759196</c:v>
                </c:pt>
                <c:pt idx="473">
                  <c:v>0.00373758967966292</c:v>
                </c:pt>
                <c:pt idx="474">
                  <c:v>0.00490067471449532</c:v>
                </c:pt>
                <c:pt idx="475">
                  <c:v>0.005576422268753</c:v>
                </c:pt>
                <c:pt idx="476">
                  <c:v>0.00536778272834604</c:v>
                </c:pt>
                <c:pt idx="477">
                  <c:v>0.00525506505122605</c:v>
                </c:pt>
                <c:pt idx="478">
                  <c:v>0.00577630871279202</c:v>
                </c:pt>
                <c:pt idx="479">
                  <c:v>0.00525960885620206</c:v>
                </c:pt>
                <c:pt idx="480">
                  <c:v>0.00355949905100761</c:v>
                </c:pt>
                <c:pt idx="481">
                  <c:v>0.00448504605324222</c:v>
                </c:pt>
                <c:pt idx="482">
                  <c:v>0.00524143557140299</c:v>
                </c:pt>
                <c:pt idx="483">
                  <c:v>0.0054207108550985</c:v>
                </c:pt>
                <c:pt idx="484">
                  <c:v>0.00529812119014925</c:v>
                </c:pt>
                <c:pt idx="485">
                  <c:v>0.00414406112373672</c:v>
                </c:pt>
                <c:pt idx="486">
                  <c:v>0.00521372175004781</c:v>
                </c:pt>
                <c:pt idx="487">
                  <c:v>0.00500894063655081</c:v>
                </c:pt>
                <c:pt idx="488">
                  <c:v>0.00518373834742781</c:v>
                </c:pt>
                <c:pt idx="489">
                  <c:v>0.00523638910758147</c:v>
                </c:pt>
                <c:pt idx="490">
                  <c:v>0.00563707669275235</c:v>
                </c:pt>
                <c:pt idx="491">
                  <c:v>0.00627510546184793</c:v>
                </c:pt>
                <c:pt idx="492">
                  <c:v>0.00447280706018615</c:v>
                </c:pt>
                <c:pt idx="493">
                  <c:v>0.00509259698544747</c:v>
                </c:pt>
                <c:pt idx="494">
                  <c:v>0.0049670450896157</c:v>
                </c:pt>
                <c:pt idx="495">
                  <c:v>0.0058244846015472</c:v>
                </c:pt>
                <c:pt idx="496">
                  <c:v>0.00613017283604437</c:v>
                </c:pt>
                <c:pt idx="497">
                  <c:v>0.0058834074399635</c:v>
                </c:pt>
                <c:pt idx="498">
                  <c:v>0.0064273915240928</c:v>
                </c:pt>
                <c:pt idx="499">
                  <c:v>0.00662693930108045</c:v>
                </c:pt>
                <c:pt idx="500">
                  <c:v>0.00599737300096324</c:v>
                </c:pt>
                <c:pt idx="501">
                  <c:v>0.00660869188505357</c:v>
                </c:pt>
                <c:pt idx="502">
                  <c:v>0.00634945571796671</c:v>
                </c:pt>
                <c:pt idx="503">
                  <c:v>0.00608518205531537</c:v>
                </c:pt>
                <c:pt idx="504">
                  <c:v>0.00664578583702014</c:v>
                </c:pt>
                <c:pt idx="505">
                  <c:v>0.0057697034995188</c:v>
                </c:pt>
                <c:pt idx="506">
                  <c:v>0.00691835598368067</c:v>
                </c:pt>
                <c:pt idx="507">
                  <c:v>0.0064959692939672</c:v>
                </c:pt>
                <c:pt idx="508">
                  <c:v>0.00624323230221608</c:v>
                </c:pt>
                <c:pt idx="509">
                  <c:v>0.00735494409985848</c:v>
                </c:pt>
                <c:pt idx="510">
                  <c:v>0.00733756627050302</c:v>
                </c:pt>
                <c:pt idx="511">
                  <c:v>0.00627416589746643</c:v>
                </c:pt>
                <c:pt idx="512">
                  <c:v>0.00675985349961631</c:v>
                </c:pt>
                <c:pt idx="513">
                  <c:v>0.00654748312778628</c:v>
                </c:pt>
                <c:pt idx="514">
                  <c:v>0.00569418070965275</c:v>
                </c:pt>
                <c:pt idx="515">
                  <c:v>0.0049812678232935</c:v>
                </c:pt>
                <c:pt idx="516">
                  <c:v>0.00580452284335642</c:v>
                </c:pt>
                <c:pt idx="517">
                  <c:v>0.00450349252354777</c:v>
                </c:pt>
                <c:pt idx="518">
                  <c:v>0.00592359688188661</c:v>
                </c:pt>
                <c:pt idx="519">
                  <c:v>0.00618056850610234</c:v>
                </c:pt>
                <c:pt idx="520">
                  <c:v>0.00663546254432654</c:v>
                </c:pt>
                <c:pt idx="521">
                  <c:v>0.00662763171146695</c:v>
                </c:pt>
                <c:pt idx="522">
                  <c:v>0.00578880182734835</c:v>
                </c:pt>
                <c:pt idx="523">
                  <c:v>0.00552492176042937</c:v>
                </c:pt>
                <c:pt idx="524">
                  <c:v>0.00580968573707865</c:v>
                </c:pt>
                <c:pt idx="525">
                  <c:v>0.00520247787294594</c:v>
                </c:pt>
                <c:pt idx="526">
                  <c:v>0.00403887870928361</c:v>
                </c:pt>
                <c:pt idx="527">
                  <c:v>0.00488582900864487</c:v>
                </c:pt>
                <c:pt idx="528">
                  <c:v>0.00435655193975787</c:v>
                </c:pt>
                <c:pt idx="529">
                  <c:v>0.00514642602916907</c:v>
                </c:pt>
                <c:pt idx="530">
                  <c:v>0.00559314757894424</c:v>
                </c:pt>
                <c:pt idx="531">
                  <c:v>0.0063938912970185</c:v>
                </c:pt>
                <c:pt idx="532">
                  <c:v>0.0060102694009234</c:v>
                </c:pt>
                <c:pt idx="533">
                  <c:v>0.00616393136792989</c:v>
                </c:pt>
                <c:pt idx="534">
                  <c:v>0.00571353199004992</c:v>
                </c:pt>
                <c:pt idx="535">
                  <c:v>0.00639051945423368</c:v>
                </c:pt>
                <c:pt idx="536">
                  <c:v>0.00627591222967834</c:v>
                </c:pt>
                <c:pt idx="537">
                  <c:v>0.00595520209473483</c:v>
                </c:pt>
                <c:pt idx="538">
                  <c:v>0.00480615603429885</c:v>
                </c:pt>
                <c:pt idx="539">
                  <c:v>0.00446628770937146</c:v>
                </c:pt>
                <c:pt idx="540">
                  <c:v>0.00577704721659506</c:v>
                </c:pt>
                <c:pt idx="541">
                  <c:v>0.00634820192411892</c:v>
                </c:pt>
                <c:pt idx="542">
                  <c:v>0.00659865479581354</c:v>
                </c:pt>
                <c:pt idx="543">
                  <c:v>0.00588028154713434</c:v>
                </c:pt>
                <c:pt idx="544">
                  <c:v>0.00479548258810743</c:v>
                </c:pt>
                <c:pt idx="545">
                  <c:v>0.00491330074252359</c:v>
                </c:pt>
                <c:pt idx="546">
                  <c:v>0.00542270573115475</c:v>
                </c:pt>
                <c:pt idx="547">
                  <c:v>0.00559238668222798</c:v>
                </c:pt>
                <c:pt idx="548">
                  <c:v>0.00569961494954506</c:v>
                </c:pt>
                <c:pt idx="549">
                  <c:v>0.00611546193149337</c:v>
                </c:pt>
                <c:pt idx="550">
                  <c:v>0.00535016577985219</c:v>
                </c:pt>
                <c:pt idx="551">
                  <c:v>0.005942894663242</c:v>
                </c:pt>
                <c:pt idx="552">
                  <c:v>0.00550848250165208</c:v>
                </c:pt>
                <c:pt idx="553">
                  <c:v>0.00647905892209128</c:v>
                </c:pt>
                <c:pt idx="554">
                  <c:v>0.00501204324295256</c:v>
                </c:pt>
                <c:pt idx="555">
                  <c:v>0.00572485901262476</c:v>
                </c:pt>
                <c:pt idx="556">
                  <c:v>0.00527560202487777</c:v>
                </c:pt>
                <c:pt idx="557">
                  <c:v>0.00448578236128648</c:v>
                </c:pt>
                <c:pt idx="558">
                  <c:v>0.00426559197569716</c:v>
                </c:pt>
                <c:pt idx="559">
                  <c:v>0.00502427839214228</c:v>
                </c:pt>
                <c:pt idx="560">
                  <c:v>0.00495423552982792</c:v>
                </c:pt>
                <c:pt idx="561">
                  <c:v>0.00540122812583811</c:v>
                </c:pt>
                <c:pt idx="562">
                  <c:v>0.00564968868469435</c:v>
                </c:pt>
                <c:pt idx="563">
                  <c:v>0.00553639151247479</c:v>
                </c:pt>
                <c:pt idx="564">
                  <c:v>0.0053995211772902</c:v>
                </c:pt>
                <c:pt idx="565">
                  <c:v>0.00513368838684261</c:v>
                </c:pt>
                <c:pt idx="566">
                  <c:v>0.00539366981897164</c:v>
                </c:pt>
                <c:pt idx="567">
                  <c:v>0.00446496785102994</c:v>
                </c:pt>
                <c:pt idx="568">
                  <c:v>0.00476802697011337</c:v>
                </c:pt>
                <c:pt idx="569">
                  <c:v>0.00450536058942733</c:v>
                </c:pt>
                <c:pt idx="570">
                  <c:v>0.00418308645884051</c:v>
                </c:pt>
                <c:pt idx="571">
                  <c:v>0.0056965099248135</c:v>
                </c:pt>
                <c:pt idx="572">
                  <c:v>0.00537548237662844</c:v>
                </c:pt>
                <c:pt idx="573">
                  <c:v>0.0054389191129599</c:v>
                </c:pt>
                <c:pt idx="574">
                  <c:v>0.00606630417580227</c:v>
                </c:pt>
                <c:pt idx="575">
                  <c:v>0.00567270875166212</c:v>
                </c:pt>
                <c:pt idx="576">
                  <c:v>0.00544977026646023</c:v>
                </c:pt>
                <c:pt idx="577">
                  <c:v>0.00386858303804052</c:v>
                </c:pt>
                <c:pt idx="578">
                  <c:v>0.0048663212516145</c:v>
                </c:pt>
                <c:pt idx="579">
                  <c:v>0.00394292369587203</c:v>
                </c:pt>
                <c:pt idx="580">
                  <c:v>0.0041689351532955</c:v>
                </c:pt>
                <c:pt idx="581">
                  <c:v>0.00466720091775644</c:v>
                </c:pt>
                <c:pt idx="582">
                  <c:v>0.00452175269338051</c:v>
                </c:pt>
                <c:pt idx="583">
                  <c:v>0.00478281960323066</c:v>
                </c:pt>
                <c:pt idx="584">
                  <c:v>0.00510710004997997</c:v>
                </c:pt>
                <c:pt idx="585">
                  <c:v>0.00558917826514924</c:v>
                </c:pt>
                <c:pt idx="586">
                  <c:v>0.00543223605161431</c:v>
                </c:pt>
                <c:pt idx="587">
                  <c:v>0.00523672795919843</c:v>
                </c:pt>
                <c:pt idx="588">
                  <c:v>0.00473601608704661</c:v>
                </c:pt>
                <c:pt idx="589">
                  <c:v>0.00557778089099564</c:v>
                </c:pt>
                <c:pt idx="590">
                  <c:v>0.00571221738943956</c:v>
                </c:pt>
                <c:pt idx="591">
                  <c:v>0.00544746831492324</c:v>
                </c:pt>
                <c:pt idx="592">
                  <c:v>0.00450651201878773</c:v>
                </c:pt>
                <c:pt idx="593">
                  <c:v>0.00556251990875477</c:v>
                </c:pt>
                <c:pt idx="594">
                  <c:v>0.00527646139272652</c:v>
                </c:pt>
                <c:pt idx="595">
                  <c:v>0.00543589725997226</c:v>
                </c:pt>
                <c:pt idx="596">
                  <c:v>0.00434408203441646</c:v>
                </c:pt>
                <c:pt idx="597">
                  <c:v>0.00539137889781974</c:v>
                </c:pt>
                <c:pt idx="598">
                  <c:v>0.00551605499199337</c:v>
                </c:pt>
                <c:pt idx="599">
                  <c:v>0.00577054388372743</c:v>
                </c:pt>
                <c:pt idx="600">
                  <c:v>0.00534216387786861</c:v>
                </c:pt>
                <c:pt idx="601">
                  <c:v>0.00611695429670453</c:v>
                </c:pt>
                <c:pt idx="602">
                  <c:v>0.00590005360063139</c:v>
                </c:pt>
                <c:pt idx="603">
                  <c:v>0.005603672806724</c:v>
                </c:pt>
                <c:pt idx="604">
                  <c:v>0.00596896223226867</c:v>
                </c:pt>
                <c:pt idx="605">
                  <c:v>0.00569326339704217</c:v>
                </c:pt>
                <c:pt idx="606">
                  <c:v>0.00586005982076396</c:v>
                </c:pt>
                <c:pt idx="607">
                  <c:v>0.00575791706456848</c:v>
                </c:pt>
                <c:pt idx="608">
                  <c:v>0.0056210501654638</c:v>
                </c:pt>
                <c:pt idx="609">
                  <c:v>0.00510881482454627</c:v>
                </c:pt>
                <c:pt idx="610">
                  <c:v>0.00478178212055802</c:v>
                </c:pt>
                <c:pt idx="611">
                  <c:v>0.00444090872206336</c:v>
                </c:pt>
                <c:pt idx="612">
                  <c:v>0.00476458904333144</c:v>
                </c:pt>
                <c:pt idx="613">
                  <c:v>0.00483345802754764</c:v>
                </c:pt>
                <c:pt idx="614">
                  <c:v>0.00417782775037164</c:v>
                </c:pt>
                <c:pt idx="615">
                  <c:v>0.00443617436165436</c:v>
                </c:pt>
                <c:pt idx="616">
                  <c:v>0.00422231289734741</c:v>
                </c:pt>
                <c:pt idx="617">
                  <c:v>0.0040609836847976</c:v>
                </c:pt>
                <c:pt idx="618">
                  <c:v>0.00356777519051835</c:v>
                </c:pt>
                <c:pt idx="619">
                  <c:v>0.00394411231699397</c:v>
                </c:pt>
                <c:pt idx="620">
                  <c:v>0.00368665290067034</c:v>
                </c:pt>
                <c:pt idx="621">
                  <c:v>0.00256063405362657</c:v>
                </c:pt>
                <c:pt idx="622">
                  <c:v>0.00183044909163038</c:v>
                </c:pt>
                <c:pt idx="623">
                  <c:v>0.00286058655724828</c:v>
                </c:pt>
                <c:pt idx="624">
                  <c:v>0.00454280285388384</c:v>
                </c:pt>
                <c:pt idx="625">
                  <c:v>0.0047523027662293</c:v>
                </c:pt>
                <c:pt idx="626">
                  <c:v>0.00451376648889733</c:v>
                </c:pt>
                <c:pt idx="627">
                  <c:v>0.00457986740573978</c:v>
                </c:pt>
                <c:pt idx="628">
                  <c:v>0.00423151688891723</c:v>
                </c:pt>
                <c:pt idx="629">
                  <c:v>0.00472875680166793</c:v>
                </c:pt>
                <c:pt idx="630">
                  <c:v>0.00434855079736528</c:v>
                </c:pt>
                <c:pt idx="631">
                  <c:v>0.00398820720431006</c:v>
                </c:pt>
                <c:pt idx="632">
                  <c:v>0.00391216700978544</c:v>
                </c:pt>
                <c:pt idx="633">
                  <c:v>0.0038156137938795</c:v>
                </c:pt>
                <c:pt idx="634">
                  <c:v>0.00355143877879938</c:v>
                </c:pt>
                <c:pt idx="635">
                  <c:v>0.00387274215210228</c:v>
                </c:pt>
                <c:pt idx="636">
                  <c:v>0.00377646603850319</c:v>
                </c:pt>
                <c:pt idx="637">
                  <c:v>0.00337743607513671</c:v>
                </c:pt>
                <c:pt idx="638">
                  <c:v>0.0038294266759336</c:v>
                </c:pt>
                <c:pt idx="639">
                  <c:v>0.00379712124169049</c:v>
                </c:pt>
                <c:pt idx="640">
                  <c:v>0.00376871052542083</c:v>
                </c:pt>
                <c:pt idx="641">
                  <c:v>0.00398704345527549</c:v>
                </c:pt>
                <c:pt idx="642">
                  <c:v>0.00387865627026896</c:v>
                </c:pt>
                <c:pt idx="643">
                  <c:v>0.00401913934177307</c:v>
                </c:pt>
                <c:pt idx="644">
                  <c:v>0.00340025858454745</c:v>
                </c:pt>
                <c:pt idx="645">
                  <c:v>0.00221308647094165</c:v>
                </c:pt>
                <c:pt idx="646">
                  <c:v>0.0030892785865619</c:v>
                </c:pt>
                <c:pt idx="647">
                  <c:v>0.00328963962843776</c:v>
                </c:pt>
                <c:pt idx="648">
                  <c:v>0.00330349649669132</c:v>
                </c:pt>
                <c:pt idx="649">
                  <c:v>0.00341306371976755</c:v>
                </c:pt>
                <c:pt idx="650">
                  <c:v>0.00351013736739053</c:v>
                </c:pt>
                <c:pt idx="651">
                  <c:v>0.00320374291869122</c:v>
                </c:pt>
                <c:pt idx="652">
                  <c:v>0.00296437337342096</c:v>
                </c:pt>
                <c:pt idx="653">
                  <c:v>0.00330371660952637</c:v>
                </c:pt>
                <c:pt idx="654">
                  <c:v>0.00335449927109644</c:v>
                </c:pt>
                <c:pt idx="655">
                  <c:v>0.0030040922942164</c:v>
                </c:pt>
                <c:pt idx="656">
                  <c:v>0.00378044311008844</c:v>
                </c:pt>
                <c:pt idx="657">
                  <c:v>0.00364803327532316</c:v>
                </c:pt>
                <c:pt idx="658">
                  <c:v>0.00337843930151245</c:v>
                </c:pt>
                <c:pt idx="659">
                  <c:v>0.00335670739792271</c:v>
                </c:pt>
                <c:pt idx="660">
                  <c:v>0.0032963274798506</c:v>
                </c:pt>
                <c:pt idx="661">
                  <c:v>0.00319256345308108</c:v>
                </c:pt>
                <c:pt idx="662">
                  <c:v>0.00347264869415482</c:v>
                </c:pt>
                <c:pt idx="663">
                  <c:v>0.00372656794443689</c:v>
                </c:pt>
                <c:pt idx="664">
                  <c:v>0.00365893809369402</c:v>
                </c:pt>
                <c:pt idx="665">
                  <c:v>0.00259989028249578</c:v>
                </c:pt>
                <c:pt idx="666">
                  <c:v>0.00278596313538169</c:v>
                </c:pt>
                <c:pt idx="667">
                  <c:v>0.00300862293518561</c:v>
                </c:pt>
                <c:pt idx="668">
                  <c:v>0.00344939990935294</c:v>
                </c:pt>
                <c:pt idx="669">
                  <c:v>0.00349512210059722</c:v>
                </c:pt>
                <c:pt idx="670">
                  <c:v>0.00360909713717033</c:v>
                </c:pt>
                <c:pt idx="671">
                  <c:v>0.00256532132195418</c:v>
                </c:pt>
                <c:pt idx="672">
                  <c:v>0.00258241804199444</c:v>
                </c:pt>
                <c:pt idx="673">
                  <c:v>0.00215682947950401</c:v>
                </c:pt>
                <c:pt idx="674">
                  <c:v>0.00250572090899185</c:v>
                </c:pt>
                <c:pt idx="675">
                  <c:v>0.00254042166501755</c:v>
                </c:pt>
                <c:pt idx="676">
                  <c:v>0.00274090227620979</c:v>
                </c:pt>
                <c:pt idx="677">
                  <c:v>0.00281618460218387</c:v>
                </c:pt>
                <c:pt idx="678">
                  <c:v>0.00289265319960073</c:v>
                </c:pt>
                <c:pt idx="679">
                  <c:v>0.00296396115225852</c:v>
                </c:pt>
                <c:pt idx="680">
                  <c:v>0.00270996857111512</c:v>
                </c:pt>
                <c:pt idx="681">
                  <c:v>0.00286135864455079</c:v>
                </c:pt>
                <c:pt idx="682">
                  <c:v>0.00218168748048321</c:v>
                </c:pt>
                <c:pt idx="683">
                  <c:v>0.00148008728704994</c:v>
                </c:pt>
                <c:pt idx="684">
                  <c:v>0.00201274673000592</c:v>
                </c:pt>
                <c:pt idx="685">
                  <c:v>0.0025436092811524</c:v>
                </c:pt>
                <c:pt idx="686">
                  <c:v>0.00291804120529807</c:v>
                </c:pt>
                <c:pt idx="687">
                  <c:v>0.00253835649007046</c:v>
                </c:pt>
                <c:pt idx="688">
                  <c:v>0.00255304801592623</c:v>
                </c:pt>
                <c:pt idx="689">
                  <c:v>0.00255954705214507</c:v>
                </c:pt>
                <c:pt idx="690">
                  <c:v>0.00253841681137406</c:v>
                </c:pt>
                <c:pt idx="691">
                  <c:v>0.00263796332140814</c:v>
                </c:pt>
                <c:pt idx="692">
                  <c:v>0.00221522946616559</c:v>
                </c:pt>
                <c:pt idx="693">
                  <c:v>0.00279061931578932</c:v>
                </c:pt>
                <c:pt idx="694">
                  <c:v>0.00284660069010648</c:v>
                </c:pt>
                <c:pt idx="695">
                  <c:v>0.00299702735558131</c:v>
                </c:pt>
                <c:pt idx="696">
                  <c:v>0.0028261219936887</c:v>
                </c:pt>
                <c:pt idx="697">
                  <c:v>0.00299463673527925</c:v>
                </c:pt>
                <c:pt idx="698">
                  <c:v>0.00297095053144393</c:v>
                </c:pt>
                <c:pt idx="699">
                  <c:v>0.00254070377440259</c:v>
                </c:pt>
                <c:pt idx="700">
                  <c:v>0.00246118477543202</c:v>
                </c:pt>
                <c:pt idx="701">
                  <c:v>0.00251854044759412</c:v>
                </c:pt>
                <c:pt idx="702">
                  <c:v>0.00226255943150172</c:v>
                </c:pt>
                <c:pt idx="703">
                  <c:v>0.00219755188111042</c:v>
                </c:pt>
                <c:pt idx="704">
                  <c:v>0.00222551169760313</c:v>
                </c:pt>
                <c:pt idx="705">
                  <c:v>0.00253949796085225</c:v>
                </c:pt>
                <c:pt idx="706">
                  <c:v>0.0025208468676693</c:v>
                </c:pt>
                <c:pt idx="707">
                  <c:v>0.00202617413429394</c:v>
                </c:pt>
                <c:pt idx="708">
                  <c:v>0.00191744236342391</c:v>
                </c:pt>
                <c:pt idx="709">
                  <c:v>0.00180451699220835</c:v>
                </c:pt>
                <c:pt idx="710">
                  <c:v>0.00239645468900804</c:v>
                </c:pt>
                <c:pt idx="711">
                  <c:v>0.00201682538968864</c:v>
                </c:pt>
                <c:pt idx="712">
                  <c:v>0.00217890106404636</c:v>
                </c:pt>
                <c:pt idx="713">
                  <c:v>0.00217742682111215</c:v>
                </c:pt>
                <c:pt idx="714">
                  <c:v>0.0017842877038564</c:v>
                </c:pt>
                <c:pt idx="715">
                  <c:v>0.00221861715977564</c:v>
                </c:pt>
                <c:pt idx="716">
                  <c:v>0.00260050844381589</c:v>
                </c:pt>
                <c:pt idx="717">
                  <c:v>0.00220631309819021</c:v>
                </c:pt>
                <c:pt idx="718">
                  <c:v>0.00213658413841452</c:v>
                </c:pt>
                <c:pt idx="719">
                  <c:v>0.00196690929951887</c:v>
                </c:pt>
                <c:pt idx="720">
                  <c:v>0.0019620589975782</c:v>
                </c:pt>
                <c:pt idx="721">
                  <c:v>0.00239519502084906</c:v>
                </c:pt>
                <c:pt idx="722">
                  <c:v>0.00241803615844082</c:v>
                </c:pt>
                <c:pt idx="723">
                  <c:v>0.00215480046213665</c:v>
                </c:pt>
                <c:pt idx="724">
                  <c:v>0.00099154179386095</c:v>
                </c:pt>
                <c:pt idx="725">
                  <c:v>0.00148547576583623</c:v>
                </c:pt>
                <c:pt idx="726">
                  <c:v>0.00162145849102423</c:v>
                </c:pt>
                <c:pt idx="727">
                  <c:v>0.00221654247534314</c:v>
                </c:pt>
                <c:pt idx="728">
                  <c:v>0.00224633005692099</c:v>
                </c:pt>
                <c:pt idx="729">
                  <c:v>0.00191370818286894</c:v>
                </c:pt>
                <c:pt idx="730">
                  <c:v>0.00151857230914144</c:v>
                </c:pt>
                <c:pt idx="731">
                  <c:v>0.00166492299878387</c:v>
                </c:pt>
                <c:pt idx="732">
                  <c:v>0.00138886015155317</c:v>
                </c:pt>
                <c:pt idx="733">
                  <c:v>0.000873310514304244</c:v>
                </c:pt>
                <c:pt idx="734">
                  <c:v>0.00134416189602653</c:v>
                </c:pt>
                <c:pt idx="735">
                  <c:v>0.00194948495161546</c:v>
                </c:pt>
                <c:pt idx="736">
                  <c:v>0.00209791505349622</c:v>
                </c:pt>
                <c:pt idx="737">
                  <c:v>0.00148641988791599</c:v>
                </c:pt>
                <c:pt idx="738">
                  <c:v>0.00141581196732447</c:v>
                </c:pt>
                <c:pt idx="739">
                  <c:v>0.00211492280794668</c:v>
                </c:pt>
                <c:pt idx="740">
                  <c:v>0.0024621543459418</c:v>
                </c:pt>
                <c:pt idx="741">
                  <c:v>0.00247384010432025</c:v>
                </c:pt>
                <c:pt idx="742">
                  <c:v>0.00230666547248376</c:v>
                </c:pt>
                <c:pt idx="743">
                  <c:v>0.00211732853846149</c:v>
                </c:pt>
                <c:pt idx="744">
                  <c:v>0.00174562309516477</c:v>
                </c:pt>
                <c:pt idx="745">
                  <c:v>0.00206204919685003</c:v>
                </c:pt>
                <c:pt idx="746">
                  <c:v>0.00222702743442455</c:v>
                </c:pt>
                <c:pt idx="747">
                  <c:v>0.00250955979393528</c:v>
                </c:pt>
                <c:pt idx="748">
                  <c:v>0.00267514764834405</c:v>
                </c:pt>
                <c:pt idx="749">
                  <c:v>0.00299431838414041</c:v>
                </c:pt>
                <c:pt idx="750">
                  <c:v>0.00222450682660536</c:v>
                </c:pt>
                <c:pt idx="751">
                  <c:v>0.00157799382580398</c:v>
                </c:pt>
                <c:pt idx="752">
                  <c:v>0.0014097299914379</c:v>
                </c:pt>
                <c:pt idx="753">
                  <c:v>0.0028869778995144</c:v>
                </c:pt>
                <c:pt idx="754">
                  <c:v>0.00255759062459785</c:v>
                </c:pt>
                <c:pt idx="755">
                  <c:v>0.00212731907959645</c:v>
                </c:pt>
                <c:pt idx="756">
                  <c:v>0.000732682516978113</c:v>
                </c:pt>
                <c:pt idx="757">
                  <c:v>0.00160304693874805</c:v>
                </c:pt>
                <c:pt idx="758">
                  <c:v>0.00244690598297774</c:v>
                </c:pt>
                <c:pt idx="759">
                  <c:v>0.00235651762932151</c:v>
                </c:pt>
                <c:pt idx="760">
                  <c:v>0.00240401357451037</c:v>
                </c:pt>
                <c:pt idx="761">
                  <c:v>0.00243463425635555</c:v>
                </c:pt>
                <c:pt idx="762">
                  <c:v>0.00289064451548903</c:v>
                </c:pt>
                <c:pt idx="763">
                  <c:v>0.0028152740812193</c:v>
                </c:pt>
                <c:pt idx="764">
                  <c:v>0.00263207342566248</c:v>
                </c:pt>
                <c:pt idx="765">
                  <c:v>0.00245132676367242</c:v>
                </c:pt>
                <c:pt idx="766">
                  <c:v>0.00175647466787044</c:v>
                </c:pt>
                <c:pt idx="767">
                  <c:v>0.00326886674295255</c:v>
                </c:pt>
                <c:pt idx="768">
                  <c:v>0.00311981457072071</c:v>
                </c:pt>
                <c:pt idx="769">
                  <c:v>0.00243651561515047</c:v>
                </c:pt>
                <c:pt idx="770">
                  <c:v>0.00335796622665194</c:v>
                </c:pt>
                <c:pt idx="771">
                  <c:v>0.00223969547308722</c:v>
                </c:pt>
                <c:pt idx="772">
                  <c:v>0.00290969814076869</c:v>
                </c:pt>
                <c:pt idx="773">
                  <c:v>0.00285295671498008</c:v>
                </c:pt>
                <c:pt idx="774">
                  <c:v>0.00195623771312852</c:v>
                </c:pt>
                <c:pt idx="775">
                  <c:v>0.00248420075872483</c:v>
                </c:pt>
                <c:pt idx="776">
                  <c:v>0.00308416693280211</c:v>
                </c:pt>
                <c:pt idx="777">
                  <c:v>0.00265735533041173</c:v>
                </c:pt>
                <c:pt idx="778">
                  <c:v>0.00299593607702706</c:v>
                </c:pt>
                <c:pt idx="779">
                  <c:v>0.00262706504416471</c:v>
                </c:pt>
                <c:pt idx="780">
                  <c:v>0.00330366903565782</c:v>
                </c:pt>
                <c:pt idx="781">
                  <c:v>0.00332318216459911</c:v>
                </c:pt>
                <c:pt idx="782">
                  <c:v>0.00266303992018626</c:v>
                </c:pt>
                <c:pt idx="783">
                  <c:v>0.00207508036204035</c:v>
                </c:pt>
                <c:pt idx="784">
                  <c:v>0.0016447562809055</c:v>
                </c:pt>
                <c:pt idx="785">
                  <c:v>0.00258208974948279</c:v>
                </c:pt>
                <c:pt idx="786">
                  <c:v>0.00323974965056793</c:v>
                </c:pt>
                <c:pt idx="787">
                  <c:v>0.00338392625339051</c:v>
                </c:pt>
                <c:pt idx="788">
                  <c:v>0.00253724223976783</c:v>
                </c:pt>
                <c:pt idx="789">
                  <c:v>0.00191859112369773</c:v>
                </c:pt>
                <c:pt idx="790">
                  <c:v>0.003012828417564</c:v>
                </c:pt>
                <c:pt idx="791">
                  <c:v>0.00290280925789114</c:v>
                </c:pt>
                <c:pt idx="792">
                  <c:v>0.00350879345826743</c:v>
                </c:pt>
                <c:pt idx="793">
                  <c:v>0.00236200628869556</c:v>
                </c:pt>
                <c:pt idx="794">
                  <c:v>0.00273859633396806</c:v>
                </c:pt>
                <c:pt idx="795">
                  <c:v>0.00378447012172291</c:v>
                </c:pt>
                <c:pt idx="796">
                  <c:v>0.00364786125524181</c:v>
                </c:pt>
                <c:pt idx="797">
                  <c:v>0.00414450051419201</c:v>
                </c:pt>
                <c:pt idx="798">
                  <c:v>0.00423194933508532</c:v>
                </c:pt>
                <c:pt idx="799">
                  <c:v>0.0038600548032044</c:v>
                </c:pt>
                <c:pt idx="800">
                  <c:v>0.00438658074797008</c:v>
                </c:pt>
                <c:pt idx="801">
                  <c:v>0.0041168813130351</c:v>
                </c:pt>
                <c:pt idx="802">
                  <c:v>0.00348168272204269</c:v>
                </c:pt>
                <c:pt idx="803">
                  <c:v>0.00400254423628742</c:v>
                </c:pt>
                <c:pt idx="804">
                  <c:v>0.00478521093856339</c:v>
                </c:pt>
                <c:pt idx="805">
                  <c:v>0.00463919378629461</c:v>
                </c:pt>
                <c:pt idx="806">
                  <c:v>0.0045838146144224</c:v>
                </c:pt>
                <c:pt idx="807">
                  <c:v>0.00473983370819282</c:v>
                </c:pt>
                <c:pt idx="808">
                  <c:v>0.00482373346966044</c:v>
                </c:pt>
                <c:pt idx="809">
                  <c:v>0.00421211554977456</c:v>
                </c:pt>
                <c:pt idx="810">
                  <c:v>0.0038854411637008</c:v>
                </c:pt>
                <c:pt idx="811">
                  <c:v>0.00357869099365612</c:v>
                </c:pt>
                <c:pt idx="812">
                  <c:v>0.00376629952155805</c:v>
                </c:pt>
                <c:pt idx="813">
                  <c:v>0.00470402994637282</c:v>
                </c:pt>
                <c:pt idx="814">
                  <c:v>0.00454912089884098</c:v>
                </c:pt>
                <c:pt idx="815">
                  <c:v>0.00463600562756767</c:v>
                </c:pt>
                <c:pt idx="816">
                  <c:v>0.00434386448056431</c:v>
                </c:pt>
                <c:pt idx="817">
                  <c:v>0.00461128962810824</c:v>
                </c:pt>
                <c:pt idx="818">
                  <c:v>0.00478700724750922</c:v>
                </c:pt>
                <c:pt idx="819">
                  <c:v>0.00482207899392977</c:v>
                </c:pt>
                <c:pt idx="820">
                  <c:v>0.00401570811431052</c:v>
                </c:pt>
                <c:pt idx="821">
                  <c:v>0.00370870936520776</c:v>
                </c:pt>
                <c:pt idx="822">
                  <c:v>0.00529824164524277</c:v>
                </c:pt>
                <c:pt idx="823">
                  <c:v>0.00375705601023493</c:v>
                </c:pt>
                <c:pt idx="824">
                  <c:v>0.00430617292612142</c:v>
                </c:pt>
                <c:pt idx="825">
                  <c:v>0.00443794621755772</c:v>
                </c:pt>
                <c:pt idx="826">
                  <c:v>0.00476724176582309</c:v>
                </c:pt>
                <c:pt idx="827">
                  <c:v>0.00482666190713597</c:v>
                </c:pt>
                <c:pt idx="828">
                  <c:v>0.00489415159183998</c:v>
                </c:pt>
                <c:pt idx="829">
                  <c:v>0.00518565613613672</c:v>
                </c:pt>
                <c:pt idx="830">
                  <c:v>0.00420748293783563</c:v>
                </c:pt>
                <c:pt idx="831">
                  <c:v>0.00379786150382892</c:v>
                </c:pt>
                <c:pt idx="832">
                  <c:v>0.00403488413366866</c:v>
                </c:pt>
                <c:pt idx="833">
                  <c:v>0.00310177473091419</c:v>
                </c:pt>
                <c:pt idx="834">
                  <c:v>0.00483669950131977</c:v>
                </c:pt>
                <c:pt idx="835">
                  <c:v>0.00543956069020916</c:v>
                </c:pt>
                <c:pt idx="836">
                  <c:v>0.00537404772433321</c:v>
                </c:pt>
                <c:pt idx="837">
                  <c:v>0.00544930744813903</c:v>
                </c:pt>
                <c:pt idx="838">
                  <c:v>0.00534029891604204</c:v>
                </c:pt>
                <c:pt idx="839">
                  <c:v>0.00589988169949365</c:v>
                </c:pt>
                <c:pt idx="840">
                  <c:v>0.00536186559398094</c:v>
                </c:pt>
                <c:pt idx="841">
                  <c:v>0.00557103552726142</c:v>
                </c:pt>
                <c:pt idx="842">
                  <c:v>0.00559054540605376</c:v>
                </c:pt>
                <c:pt idx="843">
                  <c:v>0.00498631222558274</c:v>
                </c:pt>
                <c:pt idx="844">
                  <c:v>0.00573910411275356</c:v>
                </c:pt>
                <c:pt idx="845">
                  <c:v>0.00485695053633545</c:v>
                </c:pt>
                <c:pt idx="846">
                  <c:v>0.00538317719795569</c:v>
                </c:pt>
                <c:pt idx="847">
                  <c:v>0.00535195557619776</c:v>
                </c:pt>
                <c:pt idx="848">
                  <c:v>0.00518562833555953</c:v>
                </c:pt>
                <c:pt idx="849">
                  <c:v>0.00472102175819151</c:v>
                </c:pt>
                <c:pt idx="850">
                  <c:v>0.00517133412099444</c:v>
                </c:pt>
                <c:pt idx="851">
                  <c:v>0.00510104285032005</c:v>
                </c:pt>
                <c:pt idx="852">
                  <c:v>0.00518926551201236</c:v>
                </c:pt>
                <c:pt idx="853">
                  <c:v>0.0057818268458745</c:v>
                </c:pt>
                <c:pt idx="854">
                  <c:v>0.00629193659232992</c:v>
                </c:pt>
                <c:pt idx="855">
                  <c:v>0.00517265564903301</c:v>
                </c:pt>
                <c:pt idx="856">
                  <c:v>0.00529285359711736</c:v>
                </c:pt>
                <c:pt idx="857">
                  <c:v>0.00641789491926232</c:v>
                </c:pt>
                <c:pt idx="858">
                  <c:v>0.00646496507704928</c:v>
                </c:pt>
                <c:pt idx="859">
                  <c:v>0.00614482242183898</c:v>
                </c:pt>
                <c:pt idx="860">
                  <c:v>0.0060243844359837</c:v>
                </c:pt>
                <c:pt idx="861">
                  <c:v>0.00625829703181983</c:v>
                </c:pt>
                <c:pt idx="862">
                  <c:v>0.00637918649872897</c:v>
                </c:pt>
                <c:pt idx="863">
                  <c:v>0.00515542319388006</c:v>
                </c:pt>
                <c:pt idx="864">
                  <c:v>0.00570174517811662</c:v>
                </c:pt>
                <c:pt idx="865">
                  <c:v>0.00620585754956147</c:v>
                </c:pt>
                <c:pt idx="866">
                  <c:v>0.00671546762878988</c:v>
                </c:pt>
                <c:pt idx="867">
                  <c:v>0.00620354369547773</c:v>
                </c:pt>
                <c:pt idx="868">
                  <c:v>0.00469049131291167</c:v>
                </c:pt>
                <c:pt idx="869">
                  <c:v>0.00394813019672993</c:v>
                </c:pt>
                <c:pt idx="870">
                  <c:v>0.00474802788628778</c:v>
                </c:pt>
                <c:pt idx="871">
                  <c:v>0.0051827782269232</c:v>
                </c:pt>
                <c:pt idx="872">
                  <c:v>0.00510030585497674</c:v>
                </c:pt>
                <c:pt idx="873">
                  <c:v>0.00522124276545803</c:v>
                </c:pt>
                <c:pt idx="874">
                  <c:v>0.00630744335081608</c:v>
                </c:pt>
                <c:pt idx="875">
                  <c:v>0.00609151175720632</c:v>
                </c:pt>
                <c:pt idx="876">
                  <c:v>0.00642931159678536</c:v>
                </c:pt>
                <c:pt idx="877">
                  <c:v>0.00581372706628632</c:v>
                </c:pt>
                <c:pt idx="878">
                  <c:v>0.00561931115351894</c:v>
                </c:pt>
                <c:pt idx="879">
                  <c:v>0.00564014009714427</c:v>
                </c:pt>
                <c:pt idx="880">
                  <c:v>0.00586365274680928</c:v>
                </c:pt>
                <c:pt idx="881">
                  <c:v>0.00599964854338028</c:v>
                </c:pt>
                <c:pt idx="882">
                  <c:v>0.00679008290905316</c:v>
                </c:pt>
                <c:pt idx="883">
                  <c:v>0.00672861037448346</c:v>
                </c:pt>
                <c:pt idx="884">
                  <c:v>0.00677824301636</c:v>
                </c:pt>
                <c:pt idx="885">
                  <c:v>0.00623750132958045</c:v>
                </c:pt>
                <c:pt idx="886">
                  <c:v>0.00607929030934858</c:v>
                </c:pt>
                <c:pt idx="887">
                  <c:v>0.00511066379459872</c:v>
                </c:pt>
                <c:pt idx="888">
                  <c:v>0.00563499430240039</c:v>
                </c:pt>
                <c:pt idx="889">
                  <c:v>0.004679371910144</c:v>
                </c:pt>
                <c:pt idx="890">
                  <c:v>0.00502067048814804</c:v>
                </c:pt>
                <c:pt idx="891">
                  <c:v>0.00493735475212696</c:v>
                </c:pt>
                <c:pt idx="892">
                  <c:v>0.00438780258241585</c:v>
                </c:pt>
                <c:pt idx="893">
                  <c:v>0.00602941965465331</c:v>
                </c:pt>
                <c:pt idx="894">
                  <c:v>0.00620360482299597</c:v>
                </c:pt>
                <c:pt idx="895">
                  <c:v>0.00629029653048692</c:v>
                </c:pt>
                <c:pt idx="896">
                  <c:v>0.00562723681233066</c:v>
                </c:pt>
                <c:pt idx="897">
                  <c:v>0.00666668211533367</c:v>
                </c:pt>
                <c:pt idx="898">
                  <c:v>0.00535524674306669</c:v>
                </c:pt>
                <c:pt idx="899">
                  <c:v>0.00301967642434131</c:v>
                </c:pt>
                <c:pt idx="900">
                  <c:v>0.00521295844916771</c:v>
                </c:pt>
                <c:pt idx="901">
                  <c:v>0.00478015399113497</c:v>
                </c:pt>
                <c:pt idx="902">
                  <c:v>0.00307536509205873</c:v>
                </c:pt>
                <c:pt idx="903">
                  <c:v>0.00251171036472306</c:v>
                </c:pt>
                <c:pt idx="904">
                  <c:v>0.00510495674269238</c:v>
                </c:pt>
                <c:pt idx="905">
                  <c:v>0.00458252617383426</c:v>
                </c:pt>
                <c:pt idx="906">
                  <c:v>0.00509789729536834</c:v>
                </c:pt>
                <c:pt idx="907">
                  <c:v>0.00480896333599789</c:v>
                </c:pt>
                <c:pt idx="908">
                  <c:v>0.00534011965954427</c:v>
                </c:pt>
                <c:pt idx="909">
                  <c:v>0.00596798494680411</c:v>
                </c:pt>
                <c:pt idx="910">
                  <c:v>0.00541178006774611</c:v>
                </c:pt>
                <c:pt idx="911">
                  <c:v>0.0048563110443263</c:v>
                </c:pt>
                <c:pt idx="912">
                  <c:v>0.00562340109817529</c:v>
                </c:pt>
                <c:pt idx="913">
                  <c:v>0.00573622106621822</c:v>
                </c:pt>
                <c:pt idx="914">
                  <c:v>0.00569121097066482</c:v>
                </c:pt>
                <c:pt idx="915">
                  <c:v>0.00538576629756936</c:v>
                </c:pt>
                <c:pt idx="916">
                  <c:v>0.0047841749300631</c:v>
                </c:pt>
                <c:pt idx="917">
                  <c:v>0.00590255571034797</c:v>
                </c:pt>
                <c:pt idx="918">
                  <c:v>0.00581174922848576</c:v>
                </c:pt>
                <c:pt idx="919">
                  <c:v>0.00498687356881154</c:v>
                </c:pt>
                <c:pt idx="920">
                  <c:v>0.00472721245110594</c:v>
                </c:pt>
                <c:pt idx="921">
                  <c:v>0.00536824004365589</c:v>
                </c:pt>
                <c:pt idx="922">
                  <c:v>0.00616872824233695</c:v>
                </c:pt>
                <c:pt idx="923">
                  <c:v>0.00458349248730432</c:v>
                </c:pt>
                <c:pt idx="924">
                  <c:v>0.00331606211424578</c:v>
                </c:pt>
                <c:pt idx="925">
                  <c:v>0.0047152696511166</c:v>
                </c:pt>
                <c:pt idx="926">
                  <c:v>0.00509685930928065</c:v>
                </c:pt>
                <c:pt idx="927">
                  <c:v>0.00594282769177529</c:v>
                </c:pt>
                <c:pt idx="928">
                  <c:v>0.00606962845799716</c:v>
                </c:pt>
                <c:pt idx="929">
                  <c:v>0.0057146766835556</c:v>
                </c:pt>
                <c:pt idx="930">
                  <c:v>0.00611472106191994</c:v>
                </c:pt>
                <c:pt idx="931">
                  <c:v>0.0053717826708098</c:v>
                </c:pt>
                <c:pt idx="932">
                  <c:v>0.00446741498381857</c:v>
                </c:pt>
                <c:pt idx="933">
                  <c:v>0.00505601706975767</c:v>
                </c:pt>
                <c:pt idx="934">
                  <c:v>0.00503058733260455</c:v>
                </c:pt>
                <c:pt idx="935">
                  <c:v>0.00535188812965421</c:v>
                </c:pt>
                <c:pt idx="936">
                  <c:v>0.00590095421628876</c:v>
                </c:pt>
                <c:pt idx="937">
                  <c:v>0.00567219583714335</c:v>
                </c:pt>
                <c:pt idx="938">
                  <c:v>0.00574982312414219</c:v>
                </c:pt>
                <c:pt idx="939">
                  <c:v>0.00586411937460292</c:v>
                </c:pt>
                <c:pt idx="940">
                  <c:v>0.00596866074818939</c:v>
                </c:pt>
                <c:pt idx="941">
                  <c:v>0.00605805243305283</c:v>
                </c:pt>
                <c:pt idx="942">
                  <c:v>0.00587255098602096</c:v>
                </c:pt>
                <c:pt idx="943">
                  <c:v>0.00540390657167351</c:v>
                </c:pt>
                <c:pt idx="944">
                  <c:v>0.00516652114452787</c:v>
                </c:pt>
                <c:pt idx="945">
                  <c:v>0.00453586197244649</c:v>
                </c:pt>
                <c:pt idx="946">
                  <c:v>0.00448366099235522</c:v>
                </c:pt>
                <c:pt idx="947">
                  <c:v>0.00536682222744816</c:v>
                </c:pt>
                <c:pt idx="948">
                  <c:v>0.00579883565957789</c:v>
                </c:pt>
                <c:pt idx="949">
                  <c:v>0.00505237861097756</c:v>
                </c:pt>
                <c:pt idx="950">
                  <c:v>0.00572184346547619</c:v>
                </c:pt>
                <c:pt idx="951">
                  <c:v>0.00561086766522186</c:v>
                </c:pt>
                <c:pt idx="952">
                  <c:v>0.00516791518592573</c:v>
                </c:pt>
                <c:pt idx="953">
                  <c:v>0.00559531471895358</c:v>
                </c:pt>
                <c:pt idx="954">
                  <c:v>0.00454077006370676</c:v>
                </c:pt>
                <c:pt idx="955">
                  <c:v>0.00440745892279657</c:v>
                </c:pt>
                <c:pt idx="956">
                  <c:v>0.00552026675438223</c:v>
                </c:pt>
                <c:pt idx="957">
                  <c:v>0.00495881528957971</c:v>
                </c:pt>
                <c:pt idx="958">
                  <c:v>0.00518266652567642</c:v>
                </c:pt>
                <c:pt idx="959">
                  <c:v>0.00523637135404758</c:v>
                </c:pt>
                <c:pt idx="960">
                  <c:v>0.00516978664823678</c:v>
                </c:pt>
                <c:pt idx="961">
                  <c:v>0.00491739345403626</c:v>
                </c:pt>
                <c:pt idx="962">
                  <c:v>0.00405085777651906</c:v>
                </c:pt>
                <c:pt idx="963">
                  <c:v>0.00525447327533882</c:v>
                </c:pt>
                <c:pt idx="964">
                  <c:v>0.00567840653147807</c:v>
                </c:pt>
                <c:pt idx="965">
                  <c:v>0.00604010221848018</c:v>
                </c:pt>
                <c:pt idx="966">
                  <c:v>0.00572024503958895</c:v>
                </c:pt>
                <c:pt idx="967">
                  <c:v>0.00561072678663131</c:v>
                </c:pt>
                <c:pt idx="968">
                  <c:v>0.00434471785344775</c:v>
                </c:pt>
                <c:pt idx="969">
                  <c:v>0.0041084315264323</c:v>
                </c:pt>
                <c:pt idx="970">
                  <c:v>0.00448976923176191</c:v>
                </c:pt>
                <c:pt idx="971">
                  <c:v>0.00460757930651496</c:v>
                </c:pt>
                <c:pt idx="972">
                  <c:v>0.0041444006949334</c:v>
                </c:pt>
                <c:pt idx="973">
                  <c:v>0.00364292446598487</c:v>
                </c:pt>
                <c:pt idx="974">
                  <c:v>0.00461394444257303</c:v>
                </c:pt>
                <c:pt idx="975">
                  <c:v>0.00422512521506208</c:v>
                </c:pt>
                <c:pt idx="976">
                  <c:v>0.00425119707979283</c:v>
                </c:pt>
                <c:pt idx="977">
                  <c:v>0.00433267804580778</c:v>
                </c:pt>
                <c:pt idx="978">
                  <c:v>0.00412859334304635</c:v>
                </c:pt>
                <c:pt idx="979">
                  <c:v>0.0042637080286749</c:v>
                </c:pt>
                <c:pt idx="980">
                  <c:v>0.00443473888707767</c:v>
                </c:pt>
                <c:pt idx="981">
                  <c:v>0.00408467936908576</c:v>
                </c:pt>
                <c:pt idx="982">
                  <c:v>0.00444867957505427</c:v>
                </c:pt>
                <c:pt idx="983">
                  <c:v>0.00483678918488245</c:v>
                </c:pt>
                <c:pt idx="984">
                  <c:v>0.00392656692062839</c:v>
                </c:pt>
                <c:pt idx="985">
                  <c:v>0.00445787264440297</c:v>
                </c:pt>
                <c:pt idx="986">
                  <c:v>0.00380039760925756</c:v>
                </c:pt>
                <c:pt idx="987">
                  <c:v>0.00395190554265255</c:v>
                </c:pt>
                <c:pt idx="988">
                  <c:v>0.00417818285660985</c:v>
                </c:pt>
                <c:pt idx="989">
                  <c:v>0.00455974455430206</c:v>
                </c:pt>
                <c:pt idx="990">
                  <c:v>0.00460730111888459</c:v>
                </c:pt>
                <c:pt idx="991">
                  <c:v>0.00474021375821511</c:v>
                </c:pt>
                <c:pt idx="992">
                  <c:v>0.00475247337411335</c:v>
                </c:pt>
                <c:pt idx="993">
                  <c:v>0.00438159689967215</c:v>
                </c:pt>
                <c:pt idx="994">
                  <c:v>0.00429894207931113</c:v>
                </c:pt>
                <c:pt idx="995">
                  <c:v>0.00474411036469214</c:v>
                </c:pt>
                <c:pt idx="996">
                  <c:v>0.00495721609205907</c:v>
                </c:pt>
                <c:pt idx="997">
                  <c:v>0.00289327632208362</c:v>
                </c:pt>
                <c:pt idx="998">
                  <c:v>0.00360313781672064</c:v>
                </c:pt>
                <c:pt idx="999">
                  <c:v>0.00364266540745215</c:v>
                </c:pt>
                <c:pt idx="1000">
                  <c:v>0.00426810763917215</c:v>
                </c:pt>
                <c:pt idx="1001">
                  <c:v>0.00457487595701958</c:v>
                </c:pt>
                <c:pt idx="1002">
                  <c:v>0.00482820432307104</c:v>
                </c:pt>
                <c:pt idx="1003">
                  <c:v>0.00429990262082836</c:v>
                </c:pt>
                <c:pt idx="1004">
                  <c:v>0.00337296501636597</c:v>
                </c:pt>
                <c:pt idx="1005">
                  <c:v>0.00429641860364287</c:v>
                </c:pt>
                <c:pt idx="1006">
                  <c:v>0.00395045564679913</c:v>
                </c:pt>
                <c:pt idx="1007">
                  <c:v>0.00411324516802211</c:v>
                </c:pt>
                <c:pt idx="1008">
                  <c:v>0.00416481386278688</c:v>
                </c:pt>
                <c:pt idx="1009">
                  <c:v>0.00408489418315269</c:v>
                </c:pt>
                <c:pt idx="1010">
                  <c:v>0.00409273162347963</c:v>
                </c:pt>
                <c:pt idx="1011">
                  <c:v>0.00394413153232175</c:v>
                </c:pt>
                <c:pt idx="1012">
                  <c:v>0.00249594823601206</c:v>
                </c:pt>
                <c:pt idx="1013">
                  <c:v>0.00314481905481451</c:v>
                </c:pt>
                <c:pt idx="1014">
                  <c:v>0.00334607304473413</c:v>
                </c:pt>
                <c:pt idx="1015">
                  <c:v>0.00369877794206251</c:v>
                </c:pt>
                <c:pt idx="1016">
                  <c:v>0.00329674587674097</c:v>
                </c:pt>
                <c:pt idx="1017">
                  <c:v>0.00341668913575703</c:v>
                </c:pt>
                <c:pt idx="1018">
                  <c:v>0.00145926814885387</c:v>
                </c:pt>
                <c:pt idx="1019">
                  <c:v>0.00289532865210451</c:v>
                </c:pt>
                <c:pt idx="1020">
                  <c:v>0.00332747785298466</c:v>
                </c:pt>
                <c:pt idx="1021">
                  <c:v>0.00322085296917435</c:v>
                </c:pt>
                <c:pt idx="1022">
                  <c:v>0.00396678174505905</c:v>
                </c:pt>
                <c:pt idx="1023">
                  <c:v>0.00379154617035961</c:v>
                </c:pt>
                <c:pt idx="1024">
                  <c:v>0.00363990252396154</c:v>
                </c:pt>
                <c:pt idx="1025">
                  <c:v>0.00392854286904875</c:v>
                </c:pt>
                <c:pt idx="1026">
                  <c:v>0.00284391815342271</c:v>
                </c:pt>
                <c:pt idx="1027">
                  <c:v>0.00266074467794649</c:v>
                </c:pt>
                <c:pt idx="1028">
                  <c:v>0.00268543700402987</c:v>
                </c:pt>
                <c:pt idx="1029">
                  <c:v>0.00304939297251706</c:v>
                </c:pt>
                <c:pt idx="1030">
                  <c:v>0.00340583026649053</c:v>
                </c:pt>
                <c:pt idx="1031">
                  <c:v>0.00387065149126159</c:v>
                </c:pt>
                <c:pt idx="1032">
                  <c:v>0.00347742630325327</c:v>
                </c:pt>
                <c:pt idx="1033">
                  <c:v>0.00330618163974632</c:v>
                </c:pt>
                <c:pt idx="1034">
                  <c:v>0.00278249747694223</c:v>
                </c:pt>
                <c:pt idx="1035">
                  <c:v>0.00315539010267637</c:v>
                </c:pt>
                <c:pt idx="1036">
                  <c:v>0.00285544411356308</c:v>
                </c:pt>
                <c:pt idx="1037">
                  <c:v>0.00246245538748225</c:v>
                </c:pt>
                <c:pt idx="1038">
                  <c:v>0.00287877408315916</c:v>
                </c:pt>
                <c:pt idx="1039">
                  <c:v>0.00307340262242806</c:v>
                </c:pt>
                <c:pt idx="1040">
                  <c:v>0.00310508084690148</c:v>
                </c:pt>
                <c:pt idx="1041">
                  <c:v>0.002098671851149</c:v>
                </c:pt>
                <c:pt idx="1042">
                  <c:v>0.00291674087481815</c:v>
                </c:pt>
                <c:pt idx="1043">
                  <c:v>0.00302347989929102</c:v>
                </c:pt>
                <c:pt idx="1044">
                  <c:v>0.00230416635955793</c:v>
                </c:pt>
                <c:pt idx="1045">
                  <c:v>0.00245709278784333</c:v>
                </c:pt>
                <c:pt idx="1046">
                  <c:v>0.00290946291122579</c:v>
                </c:pt>
                <c:pt idx="1047">
                  <c:v>0.0021929323296773</c:v>
                </c:pt>
                <c:pt idx="1048">
                  <c:v>0.00252042651252245</c:v>
                </c:pt>
                <c:pt idx="1049">
                  <c:v>0.00244299965212157</c:v>
                </c:pt>
                <c:pt idx="1050">
                  <c:v>0.00178182624463439</c:v>
                </c:pt>
                <c:pt idx="1051">
                  <c:v>0.00187111225013336</c:v>
                </c:pt>
                <c:pt idx="1052">
                  <c:v>0.00202378841068738</c:v>
                </c:pt>
                <c:pt idx="1053">
                  <c:v>0.00248503834414918</c:v>
                </c:pt>
                <c:pt idx="1054">
                  <c:v>0.00267874698061396</c:v>
                </c:pt>
                <c:pt idx="1055">
                  <c:v>0.00211100882526736</c:v>
                </c:pt>
                <c:pt idx="1056">
                  <c:v>0.00233927725473828</c:v>
                </c:pt>
                <c:pt idx="1057">
                  <c:v>0.00184860129511457</c:v>
                </c:pt>
                <c:pt idx="1058">
                  <c:v>0.00252275199816716</c:v>
                </c:pt>
                <c:pt idx="1059">
                  <c:v>0.00248655124978874</c:v>
                </c:pt>
                <c:pt idx="1060">
                  <c:v>0.00252855604629183</c:v>
                </c:pt>
                <c:pt idx="1061">
                  <c:v>0.00267554298260789</c:v>
                </c:pt>
                <c:pt idx="1062">
                  <c:v>0.00192160234443919</c:v>
                </c:pt>
                <c:pt idx="1063">
                  <c:v>0.00194436297951286</c:v>
                </c:pt>
                <c:pt idx="1064">
                  <c:v>0.0026098616362115</c:v>
                </c:pt>
                <c:pt idx="1065">
                  <c:v>0.00214079070059932</c:v>
                </c:pt>
                <c:pt idx="1066">
                  <c:v>0.00210661503694918</c:v>
                </c:pt>
                <c:pt idx="1067">
                  <c:v>0.00219834395718483</c:v>
                </c:pt>
                <c:pt idx="1068">
                  <c:v>0.00274333936685887</c:v>
                </c:pt>
                <c:pt idx="1069">
                  <c:v>0.00206662303715498</c:v>
                </c:pt>
                <c:pt idx="1070">
                  <c:v>0.00118053512490563</c:v>
                </c:pt>
                <c:pt idx="1071">
                  <c:v>0.00190023954485435</c:v>
                </c:pt>
                <c:pt idx="1072">
                  <c:v>0.00213977366414151</c:v>
                </c:pt>
                <c:pt idx="1073">
                  <c:v>0.0010959975991851</c:v>
                </c:pt>
                <c:pt idx="1074">
                  <c:v>0.00106561099452059</c:v>
                </c:pt>
                <c:pt idx="1075">
                  <c:v>0.00203063088405307</c:v>
                </c:pt>
                <c:pt idx="1076">
                  <c:v>0.00141332061064531</c:v>
                </c:pt>
                <c:pt idx="1077">
                  <c:v>0.00192922272685052</c:v>
                </c:pt>
                <c:pt idx="1078">
                  <c:v>0.00146717464770307</c:v>
                </c:pt>
                <c:pt idx="1079">
                  <c:v>0.00135794850152874</c:v>
                </c:pt>
                <c:pt idx="1080">
                  <c:v>0.0019703977537041</c:v>
                </c:pt>
                <c:pt idx="1081">
                  <c:v>0.00201786516292199</c:v>
                </c:pt>
                <c:pt idx="1082">
                  <c:v>0.00232450223466298</c:v>
                </c:pt>
                <c:pt idx="1083">
                  <c:v>0.00235459935581196</c:v>
                </c:pt>
                <c:pt idx="1084">
                  <c:v>0.00197543802814578</c:v>
                </c:pt>
                <c:pt idx="1085">
                  <c:v>0.00193595463085556</c:v>
                </c:pt>
                <c:pt idx="1086">
                  <c:v>0.00238372116468739</c:v>
                </c:pt>
                <c:pt idx="1087">
                  <c:v>0.00240873156002652</c:v>
                </c:pt>
                <c:pt idx="1088">
                  <c:v>0.0018627981114263</c:v>
                </c:pt>
                <c:pt idx="1089">
                  <c:v>0.00213592437586917</c:v>
                </c:pt>
                <c:pt idx="1090">
                  <c:v>0.00123355691208434</c:v>
                </c:pt>
                <c:pt idx="1091">
                  <c:v>0.00180433613742935</c:v>
                </c:pt>
                <c:pt idx="1092">
                  <c:v>0.0017102777158471</c:v>
                </c:pt>
                <c:pt idx="1093">
                  <c:v>0.00198111092155992</c:v>
                </c:pt>
                <c:pt idx="1094">
                  <c:v>0.0021709031677104</c:v>
                </c:pt>
                <c:pt idx="1095">
                  <c:v>0.00251644707592968</c:v>
                </c:pt>
                <c:pt idx="1096">
                  <c:v>0.00194760389258036</c:v>
                </c:pt>
                <c:pt idx="1097">
                  <c:v>0.00217473307714871</c:v>
                </c:pt>
                <c:pt idx="1098">
                  <c:v>0.00211259557165888</c:v>
                </c:pt>
                <c:pt idx="1099">
                  <c:v>0.00151758248373764</c:v>
                </c:pt>
                <c:pt idx="1100">
                  <c:v>0.00200731055686296</c:v>
                </c:pt>
                <c:pt idx="1101">
                  <c:v>0.00218199629220236</c:v>
                </c:pt>
                <c:pt idx="1102">
                  <c:v>0.00154900900576916</c:v>
                </c:pt>
                <c:pt idx="1103">
                  <c:v>0.00193903639744458</c:v>
                </c:pt>
                <c:pt idx="1104">
                  <c:v>0.00217137623283277</c:v>
                </c:pt>
                <c:pt idx="1105">
                  <c:v>0.00187718433720042</c:v>
                </c:pt>
                <c:pt idx="1106">
                  <c:v>0.00189424809833731</c:v>
                </c:pt>
                <c:pt idx="1107">
                  <c:v>0.000794484998294915</c:v>
                </c:pt>
                <c:pt idx="1108">
                  <c:v>0.00111031176372639</c:v>
                </c:pt>
                <c:pt idx="1109">
                  <c:v>0.00184221435113022</c:v>
                </c:pt>
                <c:pt idx="1110">
                  <c:v>0.00183210141127574</c:v>
                </c:pt>
                <c:pt idx="1111">
                  <c:v>0.00245773778035284</c:v>
                </c:pt>
                <c:pt idx="1112">
                  <c:v>0.00187036165975299</c:v>
                </c:pt>
                <c:pt idx="1113">
                  <c:v>0.00112119811498557</c:v>
                </c:pt>
                <c:pt idx="1114">
                  <c:v>0.00170067284455948</c:v>
                </c:pt>
                <c:pt idx="1115">
                  <c:v>0.00235156331781343</c:v>
                </c:pt>
                <c:pt idx="1116">
                  <c:v>0.00221129650946305</c:v>
                </c:pt>
                <c:pt idx="1117">
                  <c:v>0.00188407846900153</c:v>
                </c:pt>
                <c:pt idx="1118">
                  <c:v>0.00169197411516025</c:v>
                </c:pt>
                <c:pt idx="1119">
                  <c:v>0.00103465680438916</c:v>
                </c:pt>
                <c:pt idx="1120">
                  <c:v>0.00167433259689144</c:v>
                </c:pt>
                <c:pt idx="1121">
                  <c:v>0.00201156104329235</c:v>
                </c:pt>
                <c:pt idx="1122">
                  <c:v>0.00170286612955371</c:v>
                </c:pt>
                <c:pt idx="1123">
                  <c:v>0.00213303404404746</c:v>
                </c:pt>
                <c:pt idx="1124">
                  <c:v>0.0025959036938372</c:v>
                </c:pt>
                <c:pt idx="1125">
                  <c:v>0.00267485091638831</c:v>
                </c:pt>
                <c:pt idx="1126">
                  <c:v>0.00230141113114565</c:v>
                </c:pt>
                <c:pt idx="1127">
                  <c:v>0.00242965280891651</c:v>
                </c:pt>
                <c:pt idx="1128">
                  <c:v>0.00308781326298676</c:v>
                </c:pt>
                <c:pt idx="1129">
                  <c:v>0.00317414445341925</c:v>
                </c:pt>
                <c:pt idx="1130">
                  <c:v>0.0025110210156997</c:v>
                </c:pt>
                <c:pt idx="1131">
                  <c:v>0.00237329545084642</c:v>
                </c:pt>
                <c:pt idx="1132">
                  <c:v>0.00270907536243029</c:v>
                </c:pt>
                <c:pt idx="1133">
                  <c:v>0.00258113718771645</c:v>
                </c:pt>
                <c:pt idx="1134">
                  <c:v>0.00102354791544009</c:v>
                </c:pt>
                <c:pt idx="1135">
                  <c:v>0.00111978803588087</c:v>
                </c:pt>
                <c:pt idx="1136">
                  <c:v>0.00321812031994567</c:v>
                </c:pt>
                <c:pt idx="1137">
                  <c:v>0.0023706602735497</c:v>
                </c:pt>
                <c:pt idx="1138">
                  <c:v>0.00284803696196019</c:v>
                </c:pt>
                <c:pt idx="1139">
                  <c:v>0.00260426144299452</c:v>
                </c:pt>
                <c:pt idx="1140">
                  <c:v>0.00296609127856179</c:v>
                </c:pt>
                <c:pt idx="1141">
                  <c:v>0.00359285942989303</c:v>
                </c:pt>
                <c:pt idx="1142">
                  <c:v>0.00257975406676793</c:v>
                </c:pt>
                <c:pt idx="1143">
                  <c:v>0.00220736188007463</c:v>
                </c:pt>
                <c:pt idx="1144">
                  <c:v>0.00210202312456827</c:v>
                </c:pt>
                <c:pt idx="1145">
                  <c:v>0.0032398931701949</c:v>
                </c:pt>
                <c:pt idx="1146">
                  <c:v>0.00333118110055471</c:v>
                </c:pt>
                <c:pt idx="1147">
                  <c:v>0.00312915652212129</c:v>
                </c:pt>
                <c:pt idx="1148">
                  <c:v>0.00271076023058473</c:v>
                </c:pt>
                <c:pt idx="1149">
                  <c:v>0.00263440577193923</c:v>
                </c:pt>
                <c:pt idx="1150">
                  <c:v>0.00330436958352029</c:v>
                </c:pt>
                <c:pt idx="1151">
                  <c:v>0.00333837138259119</c:v>
                </c:pt>
                <c:pt idx="1152">
                  <c:v>0.00339086849090475</c:v>
                </c:pt>
                <c:pt idx="1153">
                  <c:v>0.00279734886040465</c:v>
                </c:pt>
                <c:pt idx="1154">
                  <c:v>0.0019415463449377</c:v>
                </c:pt>
                <c:pt idx="1155">
                  <c:v>0.00365406489215272</c:v>
                </c:pt>
                <c:pt idx="1156">
                  <c:v>0.00348675674400722</c:v>
                </c:pt>
                <c:pt idx="1157">
                  <c:v>0.00173112179692088</c:v>
                </c:pt>
                <c:pt idx="1158">
                  <c:v>0.002318340646751</c:v>
                </c:pt>
                <c:pt idx="1159">
                  <c:v>0.00359048556796928</c:v>
                </c:pt>
                <c:pt idx="1160">
                  <c:v>0.00349296989436429</c:v>
                </c:pt>
                <c:pt idx="1161">
                  <c:v>0.0034672493735142</c:v>
                </c:pt>
                <c:pt idx="1162">
                  <c:v>0.00213508547303399</c:v>
                </c:pt>
                <c:pt idx="1163">
                  <c:v>0.0028080552542708</c:v>
                </c:pt>
                <c:pt idx="1164">
                  <c:v>0.00398715691544502</c:v>
                </c:pt>
                <c:pt idx="1165">
                  <c:v>0.00433584649453947</c:v>
                </c:pt>
                <c:pt idx="1166">
                  <c:v>0.00426644199463179</c:v>
                </c:pt>
                <c:pt idx="1167">
                  <c:v>0.00427948203082688</c:v>
                </c:pt>
                <c:pt idx="1168">
                  <c:v>0.00373839160814997</c:v>
                </c:pt>
                <c:pt idx="1169">
                  <c:v>0.00314154739934989</c:v>
                </c:pt>
                <c:pt idx="1170">
                  <c:v>0.00329800518996725</c:v>
                </c:pt>
                <c:pt idx="1171">
                  <c:v>0.00334124175560855</c:v>
                </c:pt>
                <c:pt idx="1172">
                  <c:v>0.00359620491387423</c:v>
                </c:pt>
                <c:pt idx="1173">
                  <c:v>0.003878629861016</c:v>
                </c:pt>
                <c:pt idx="1174">
                  <c:v>0.00378765863436831</c:v>
                </c:pt>
                <c:pt idx="1175">
                  <c:v>0.0044341398581801</c:v>
                </c:pt>
                <c:pt idx="1176">
                  <c:v>0.00415412694340941</c:v>
                </c:pt>
                <c:pt idx="1177">
                  <c:v>0.00298813619767364</c:v>
                </c:pt>
                <c:pt idx="1178">
                  <c:v>0.00391478596338532</c:v>
                </c:pt>
                <c:pt idx="1179">
                  <c:v>0.00428418604070299</c:v>
                </c:pt>
                <c:pt idx="1180">
                  <c:v>0.00403301433562484</c:v>
                </c:pt>
                <c:pt idx="1181">
                  <c:v>0.00294314314218505</c:v>
                </c:pt>
                <c:pt idx="1182">
                  <c:v>0.00338911891193746</c:v>
                </c:pt>
                <c:pt idx="1183">
                  <c:v>0.0042708972826303</c:v>
                </c:pt>
                <c:pt idx="1184">
                  <c:v>0.00271118867010108</c:v>
                </c:pt>
                <c:pt idx="1185">
                  <c:v>0.0024731544476092</c:v>
                </c:pt>
                <c:pt idx="1186">
                  <c:v>0.00413596696234619</c:v>
                </c:pt>
                <c:pt idx="1187">
                  <c:v>0.00469201680564554</c:v>
                </c:pt>
                <c:pt idx="1188">
                  <c:v>0.00488677386393163</c:v>
                </c:pt>
                <c:pt idx="1189">
                  <c:v>0.00503120217795398</c:v>
                </c:pt>
                <c:pt idx="1190">
                  <c:v>0.0048203451923269</c:v>
                </c:pt>
                <c:pt idx="1191">
                  <c:v>0.00556126881018965</c:v>
                </c:pt>
                <c:pt idx="1192">
                  <c:v>0.00404411309235124</c:v>
                </c:pt>
                <c:pt idx="1193">
                  <c:v>0.00383627808904874</c:v>
                </c:pt>
                <c:pt idx="1194">
                  <c:v>0.00442889733979507</c:v>
                </c:pt>
                <c:pt idx="1195">
                  <c:v>0.00213730862562704</c:v>
                </c:pt>
                <c:pt idx="1196">
                  <c:v>0.00347619500171083</c:v>
                </c:pt>
                <c:pt idx="1197">
                  <c:v>0.00456624586149965</c:v>
                </c:pt>
                <c:pt idx="1198">
                  <c:v>0.00529606379227835</c:v>
                </c:pt>
                <c:pt idx="1199">
                  <c:v>0.00543785930046728</c:v>
                </c:pt>
                <c:pt idx="1200">
                  <c:v>0.00489037745759062</c:v>
                </c:pt>
                <c:pt idx="1201">
                  <c:v>0.00498798536789729</c:v>
                </c:pt>
                <c:pt idx="1202">
                  <c:v>0.00508192060281588</c:v>
                </c:pt>
                <c:pt idx="1203">
                  <c:v>0.00536476255121763</c:v>
                </c:pt>
                <c:pt idx="1204">
                  <c:v>0.00471419679309747</c:v>
                </c:pt>
                <c:pt idx="1205">
                  <c:v>0.00446122489228148</c:v>
                </c:pt>
                <c:pt idx="1206">
                  <c:v>0.00419386544624874</c:v>
                </c:pt>
                <c:pt idx="1207">
                  <c:v>0.00472488027931441</c:v>
                </c:pt>
                <c:pt idx="1208">
                  <c:v>0.00471272268992717</c:v>
                </c:pt>
                <c:pt idx="1209">
                  <c:v>0.00533460285566892</c:v>
                </c:pt>
                <c:pt idx="1210">
                  <c:v>0.00379372673222716</c:v>
                </c:pt>
                <c:pt idx="1211">
                  <c:v>0.00458160044078369</c:v>
                </c:pt>
                <c:pt idx="1212">
                  <c:v>0.00499517682479714</c:v>
                </c:pt>
                <c:pt idx="1213">
                  <c:v>0.00512617243163595</c:v>
                </c:pt>
                <c:pt idx="1214">
                  <c:v>0.00501568056969947</c:v>
                </c:pt>
                <c:pt idx="1215">
                  <c:v>0.00498751200099223</c:v>
                </c:pt>
                <c:pt idx="1216">
                  <c:v>0.00488849118533482</c:v>
                </c:pt>
                <c:pt idx="1217">
                  <c:v>0.00591397199044209</c:v>
                </c:pt>
                <c:pt idx="1218">
                  <c:v>0.00525915298067916</c:v>
                </c:pt>
                <c:pt idx="1219">
                  <c:v>0.00609374182892492</c:v>
                </c:pt>
                <c:pt idx="1220">
                  <c:v>0.00611339495235853</c:v>
                </c:pt>
                <c:pt idx="1221">
                  <c:v>0.00556699118439622</c:v>
                </c:pt>
                <c:pt idx="1222">
                  <c:v>0.00594278639760011</c:v>
                </c:pt>
                <c:pt idx="1223">
                  <c:v>0.00592065031650343</c:v>
                </c:pt>
                <c:pt idx="1224">
                  <c:v>0.00602096355519399</c:v>
                </c:pt>
                <c:pt idx="1225">
                  <c:v>0.006275953964153</c:v>
                </c:pt>
                <c:pt idx="1226">
                  <c:v>0.005844790139173</c:v>
                </c:pt>
                <c:pt idx="1227">
                  <c:v>0.00579261309774855</c:v>
                </c:pt>
                <c:pt idx="1228">
                  <c:v>0.00602426306744597</c:v>
                </c:pt>
                <c:pt idx="1229">
                  <c:v>0.00629872231054281</c:v>
                </c:pt>
                <c:pt idx="1230">
                  <c:v>0.00562647352020547</c:v>
                </c:pt>
                <c:pt idx="1231">
                  <c:v>0.00630873129781635</c:v>
                </c:pt>
                <c:pt idx="1232">
                  <c:v>0.00650162715389902</c:v>
                </c:pt>
                <c:pt idx="1233">
                  <c:v>0.00542409140559097</c:v>
                </c:pt>
                <c:pt idx="1234">
                  <c:v>0.00581789596085753</c:v>
                </c:pt>
                <c:pt idx="1235">
                  <c:v>0.00434376005056224</c:v>
                </c:pt>
                <c:pt idx="1236">
                  <c:v>0.00507372480713524</c:v>
                </c:pt>
                <c:pt idx="1237">
                  <c:v>0.0037434296750547</c:v>
                </c:pt>
                <c:pt idx="1238">
                  <c:v>0.00430696865938065</c:v>
                </c:pt>
                <c:pt idx="1239">
                  <c:v>0.00484159060757381</c:v>
                </c:pt>
                <c:pt idx="1240">
                  <c:v>0.00547034204582185</c:v>
                </c:pt>
                <c:pt idx="1241">
                  <c:v>0.00552187539708365</c:v>
                </c:pt>
                <c:pt idx="1242">
                  <c:v>0.00610920540020877</c:v>
                </c:pt>
                <c:pt idx="1243">
                  <c:v>0.00535108549753977</c:v>
                </c:pt>
                <c:pt idx="1244">
                  <c:v>0.00588284073517048</c:v>
                </c:pt>
                <c:pt idx="1245">
                  <c:v>0.00578916921009573</c:v>
                </c:pt>
                <c:pt idx="1246">
                  <c:v>0.00467838701855285</c:v>
                </c:pt>
                <c:pt idx="1247">
                  <c:v>0.00399733860690057</c:v>
                </c:pt>
                <c:pt idx="1248">
                  <c:v>0.00522643417527257</c:v>
                </c:pt>
                <c:pt idx="1249">
                  <c:v>0.00515751376606192</c:v>
                </c:pt>
                <c:pt idx="1250">
                  <c:v>0.00397104765758237</c:v>
                </c:pt>
                <c:pt idx="1251">
                  <c:v>0.00527851224078502</c:v>
                </c:pt>
                <c:pt idx="1252">
                  <c:v>0.00499175600043052</c:v>
                </c:pt>
                <c:pt idx="1253">
                  <c:v>0.00467277606716385</c:v>
                </c:pt>
                <c:pt idx="1254">
                  <c:v>0.00485501907922482</c:v>
                </c:pt>
                <c:pt idx="1255">
                  <c:v>0.00554690508626</c:v>
                </c:pt>
                <c:pt idx="1256">
                  <c:v>0.006045799593242</c:v>
                </c:pt>
                <c:pt idx="1257">
                  <c:v>0.00601351246790299</c:v>
                </c:pt>
                <c:pt idx="1258">
                  <c:v>0.00516181779699415</c:v>
                </c:pt>
                <c:pt idx="1259">
                  <c:v>0.0052872291497065</c:v>
                </c:pt>
                <c:pt idx="1260">
                  <c:v>0.00577706365980275</c:v>
                </c:pt>
                <c:pt idx="1261">
                  <c:v>0.00610549982713566</c:v>
                </c:pt>
                <c:pt idx="1262">
                  <c:v>0.00479867340301485</c:v>
                </c:pt>
                <c:pt idx="1263">
                  <c:v>0.00502921056348738</c:v>
                </c:pt>
                <c:pt idx="1264">
                  <c:v>0.00495400028425077</c:v>
                </c:pt>
                <c:pt idx="1265">
                  <c:v>0.00383537003677705</c:v>
                </c:pt>
                <c:pt idx="1266">
                  <c:v>0.00228479834910417</c:v>
                </c:pt>
                <c:pt idx="1267">
                  <c:v>0.00496478130343461</c:v>
                </c:pt>
                <c:pt idx="1268">
                  <c:v>0.00441055183547524</c:v>
                </c:pt>
                <c:pt idx="1269">
                  <c:v>0.00514374169735319</c:v>
                </c:pt>
                <c:pt idx="1270">
                  <c:v>0.00600206263504285</c:v>
                </c:pt>
                <c:pt idx="1271">
                  <c:v>0.0058753832509733</c:v>
                </c:pt>
                <c:pt idx="1272">
                  <c:v>0.00645136938600237</c:v>
                </c:pt>
                <c:pt idx="1273">
                  <c:v>0.00604355321954894</c:v>
                </c:pt>
                <c:pt idx="1274">
                  <c:v>0.00459664960064448</c:v>
                </c:pt>
                <c:pt idx="1275">
                  <c:v>0.00463663538687536</c:v>
                </c:pt>
                <c:pt idx="1276">
                  <c:v>0.00532200115308938</c:v>
                </c:pt>
                <c:pt idx="1277">
                  <c:v>0.00500228194980659</c:v>
                </c:pt>
                <c:pt idx="1278">
                  <c:v>0.0046750614722776</c:v>
                </c:pt>
                <c:pt idx="1279">
                  <c:v>0.00393284107924165</c:v>
                </c:pt>
                <c:pt idx="1280">
                  <c:v>0.0048231678407048</c:v>
                </c:pt>
                <c:pt idx="1281">
                  <c:v>0.00573400049716031</c:v>
                </c:pt>
                <c:pt idx="1282">
                  <c:v>0.00511136115901427</c:v>
                </c:pt>
                <c:pt idx="1283">
                  <c:v>0.00531429620271936</c:v>
                </c:pt>
                <c:pt idx="1284">
                  <c:v>0.00607721874359557</c:v>
                </c:pt>
                <c:pt idx="1285">
                  <c:v>0.00599954599011987</c:v>
                </c:pt>
                <c:pt idx="1286">
                  <c:v>0.00515719256919392</c:v>
                </c:pt>
                <c:pt idx="1287">
                  <c:v>0.00532649153166706</c:v>
                </c:pt>
                <c:pt idx="1288">
                  <c:v>0.00533172132199031</c:v>
                </c:pt>
                <c:pt idx="1289">
                  <c:v>0.00349150755540779</c:v>
                </c:pt>
                <c:pt idx="1290">
                  <c:v>0.00472973775551176</c:v>
                </c:pt>
                <c:pt idx="1291">
                  <c:v>0.00440562271577711</c:v>
                </c:pt>
                <c:pt idx="1292">
                  <c:v>0.00506586406191628</c:v>
                </c:pt>
                <c:pt idx="1293">
                  <c:v>0.00533622099533141</c:v>
                </c:pt>
                <c:pt idx="1294">
                  <c:v>0.00577848179150528</c:v>
                </c:pt>
                <c:pt idx="1295">
                  <c:v>0.00587280929290057</c:v>
                </c:pt>
                <c:pt idx="1296">
                  <c:v>0.00472524906894868</c:v>
                </c:pt>
                <c:pt idx="1297">
                  <c:v>0.00530255320639401</c:v>
                </c:pt>
                <c:pt idx="1298">
                  <c:v>0.00425067454568505</c:v>
                </c:pt>
                <c:pt idx="1299">
                  <c:v>0.00491779411129357</c:v>
                </c:pt>
                <c:pt idx="1300">
                  <c:v>0.0048289943364502</c:v>
                </c:pt>
                <c:pt idx="1301">
                  <c:v>0.0052400743888353</c:v>
                </c:pt>
                <c:pt idx="1302">
                  <c:v>0.00529799805510269</c:v>
                </c:pt>
                <c:pt idx="1303">
                  <c:v>0.00590270272797558</c:v>
                </c:pt>
                <c:pt idx="1304">
                  <c:v>0.00493121430727092</c:v>
                </c:pt>
                <c:pt idx="1305">
                  <c:v>0.00531288446720256</c:v>
                </c:pt>
                <c:pt idx="1306">
                  <c:v>0.0048603827495593</c:v>
                </c:pt>
                <c:pt idx="1307">
                  <c:v>0.00478348676048354</c:v>
                </c:pt>
                <c:pt idx="1308">
                  <c:v>0.00506496852040153</c:v>
                </c:pt>
                <c:pt idx="1309">
                  <c:v>0.00434525376991977</c:v>
                </c:pt>
                <c:pt idx="1310">
                  <c:v>0.00425639695776113</c:v>
                </c:pt>
                <c:pt idx="1311">
                  <c:v>0.00439024383241199</c:v>
                </c:pt>
                <c:pt idx="1312">
                  <c:v>0.00437555258932423</c:v>
                </c:pt>
                <c:pt idx="1313">
                  <c:v>0.00436601456923111</c:v>
                </c:pt>
                <c:pt idx="1314">
                  <c:v>0.00386868684510041</c:v>
                </c:pt>
                <c:pt idx="1315">
                  <c:v>0.0038642161530451</c:v>
                </c:pt>
                <c:pt idx="1316">
                  <c:v>0.00325549314549816</c:v>
                </c:pt>
                <c:pt idx="1317">
                  <c:v>0.00441382368365341</c:v>
                </c:pt>
                <c:pt idx="1318">
                  <c:v>0.0044480988729667</c:v>
                </c:pt>
                <c:pt idx="1319">
                  <c:v>0.00426886965189788</c:v>
                </c:pt>
                <c:pt idx="1320">
                  <c:v>0.00468857731709506</c:v>
                </c:pt>
                <c:pt idx="1321">
                  <c:v>0.00405611250350861</c:v>
                </c:pt>
                <c:pt idx="1322">
                  <c:v>0.00425918870516922</c:v>
                </c:pt>
                <c:pt idx="1323">
                  <c:v>0.00528359125785929</c:v>
                </c:pt>
                <c:pt idx="1324">
                  <c:v>0.0048880058208045</c:v>
                </c:pt>
                <c:pt idx="1325">
                  <c:v>0.00493284668492663</c:v>
                </c:pt>
                <c:pt idx="1326">
                  <c:v>0.00451063507344021</c:v>
                </c:pt>
                <c:pt idx="1327">
                  <c:v>0.00503007906950937</c:v>
                </c:pt>
                <c:pt idx="1328">
                  <c:v>0.00469760596856509</c:v>
                </c:pt>
                <c:pt idx="1329">
                  <c:v>0.00442039505902302</c:v>
                </c:pt>
                <c:pt idx="1330">
                  <c:v>0.0043776916467461</c:v>
                </c:pt>
                <c:pt idx="1331">
                  <c:v>0.00562581343298121</c:v>
                </c:pt>
                <c:pt idx="1332">
                  <c:v>0.00528819272764164</c:v>
                </c:pt>
                <c:pt idx="1333">
                  <c:v>0.00525797022060806</c:v>
                </c:pt>
                <c:pt idx="1334">
                  <c:v>0.00512819606553095</c:v>
                </c:pt>
                <c:pt idx="1335">
                  <c:v>0.00517975603708828</c:v>
                </c:pt>
                <c:pt idx="1336">
                  <c:v>0.00525401129795258</c:v>
                </c:pt>
                <c:pt idx="1337">
                  <c:v>0.00495405658910572</c:v>
                </c:pt>
                <c:pt idx="1338">
                  <c:v>0.00511783437587761</c:v>
                </c:pt>
                <c:pt idx="1339">
                  <c:v>0.00440775447693811</c:v>
                </c:pt>
                <c:pt idx="1340">
                  <c:v>0.00431798576353635</c:v>
                </c:pt>
                <c:pt idx="1341">
                  <c:v>0.00386667986962179</c:v>
                </c:pt>
                <c:pt idx="1342">
                  <c:v>0.00330167078596429</c:v>
                </c:pt>
                <c:pt idx="1343">
                  <c:v>0.00337315149200586</c:v>
                </c:pt>
                <c:pt idx="1344">
                  <c:v>0.00381167396088198</c:v>
                </c:pt>
                <c:pt idx="1345">
                  <c:v>0.00276782636704387</c:v>
                </c:pt>
                <c:pt idx="1346">
                  <c:v>0.00344759172965389</c:v>
                </c:pt>
                <c:pt idx="1347">
                  <c:v>0.00432153673238369</c:v>
                </c:pt>
                <c:pt idx="1348">
                  <c:v>0.00444869593265873</c:v>
                </c:pt>
                <c:pt idx="1349">
                  <c:v>0.00397750970685592</c:v>
                </c:pt>
                <c:pt idx="1350">
                  <c:v>0.00463195658563373</c:v>
                </c:pt>
                <c:pt idx="1351">
                  <c:v>0.00465241651447524</c:v>
                </c:pt>
                <c:pt idx="1352">
                  <c:v>0.00450597334109447</c:v>
                </c:pt>
                <c:pt idx="1353">
                  <c:v>0.00447801607278108</c:v>
                </c:pt>
                <c:pt idx="1354">
                  <c:v>0.00434865237958179</c:v>
                </c:pt>
                <c:pt idx="1355">
                  <c:v>0.0044162768375301</c:v>
                </c:pt>
                <c:pt idx="1356">
                  <c:v>0.00480690831075722</c:v>
                </c:pt>
                <c:pt idx="1357">
                  <c:v>0.0048717368030872</c:v>
                </c:pt>
                <c:pt idx="1358">
                  <c:v>0.00469736401337819</c:v>
                </c:pt>
                <c:pt idx="1359">
                  <c:v>0.00363284624316744</c:v>
                </c:pt>
                <c:pt idx="1360">
                  <c:v>0.00440923919754314</c:v>
                </c:pt>
                <c:pt idx="1361">
                  <c:v>0.00373224156389618</c:v>
                </c:pt>
                <c:pt idx="1362">
                  <c:v>0.00421751856113665</c:v>
                </c:pt>
                <c:pt idx="1363">
                  <c:v>0.00429893076345423</c:v>
                </c:pt>
                <c:pt idx="1364">
                  <c:v>0.00365311291605211</c:v>
                </c:pt>
                <c:pt idx="1365">
                  <c:v>0.00421868740853371</c:v>
                </c:pt>
                <c:pt idx="1366">
                  <c:v>0.00429064986264929</c:v>
                </c:pt>
                <c:pt idx="1367">
                  <c:v>0.00272411980520267</c:v>
                </c:pt>
                <c:pt idx="1368">
                  <c:v>0.00328419977093498</c:v>
                </c:pt>
                <c:pt idx="1369">
                  <c:v>0.00286112347072092</c:v>
                </c:pt>
                <c:pt idx="1370">
                  <c:v>0.00297026804242082</c:v>
                </c:pt>
                <c:pt idx="1371">
                  <c:v>0.00335916170800826</c:v>
                </c:pt>
                <c:pt idx="1372">
                  <c:v>0.00375438410356876</c:v>
                </c:pt>
                <c:pt idx="1373">
                  <c:v>0.0037475567786554</c:v>
                </c:pt>
                <c:pt idx="1374">
                  <c:v>0.00355475191332853</c:v>
                </c:pt>
                <c:pt idx="1375">
                  <c:v>0.0031473246778402</c:v>
                </c:pt>
                <c:pt idx="1376">
                  <c:v>0.00303803020567357</c:v>
                </c:pt>
                <c:pt idx="1377">
                  <c:v>0.00256833757274877</c:v>
                </c:pt>
                <c:pt idx="1378">
                  <c:v>0.00274423724389021</c:v>
                </c:pt>
                <c:pt idx="1379">
                  <c:v>0.00215500936091251</c:v>
                </c:pt>
                <c:pt idx="1380">
                  <c:v>0.00241508994874752</c:v>
                </c:pt>
                <c:pt idx="1381">
                  <c:v>0.00255169761026863</c:v>
                </c:pt>
                <c:pt idx="1382">
                  <c:v>0.00298994620088305</c:v>
                </c:pt>
                <c:pt idx="1383">
                  <c:v>0.00311153954120929</c:v>
                </c:pt>
                <c:pt idx="1384">
                  <c:v>0.00373290023253366</c:v>
                </c:pt>
                <c:pt idx="1385">
                  <c:v>0.00344923972802809</c:v>
                </c:pt>
                <c:pt idx="1386">
                  <c:v>0.00316718037169866</c:v>
                </c:pt>
                <c:pt idx="1387">
                  <c:v>0.002979596384054</c:v>
                </c:pt>
                <c:pt idx="1388">
                  <c:v>0.00362681714826463</c:v>
                </c:pt>
                <c:pt idx="1389">
                  <c:v>0.00368167520994758</c:v>
                </c:pt>
                <c:pt idx="1390">
                  <c:v>0.00342062440210839</c:v>
                </c:pt>
                <c:pt idx="1391">
                  <c:v>0.00348706121026852</c:v>
                </c:pt>
                <c:pt idx="1392">
                  <c:v>0.00399158016232758</c:v>
                </c:pt>
                <c:pt idx="1393">
                  <c:v>0.00387893160710616</c:v>
                </c:pt>
                <c:pt idx="1394">
                  <c:v>0.00291482139103923</c:v>
                </c:pt>
                <c:pt idx="1395">
                  <c:v>0.00255593736308209</c:v>
                </c:pt>
                <c:pt idx="1396">
                  <c:v>0.00290747988276042</c:v>
                </c:pt>
                <c:pt idx="1397">
                  <c:v>0.00322633786297351</c:v>
                </c:pt>
                <c:pt idx="1398">
                  <c:v>0.00383908047875434</c:v>
                </c:pt>
                <c:pt idx="1399">
                  <c:v>0.00347076981821818</c:v>
                </c:pt>
                <c:pt idx="1400">
                  <c:v>0.0032291676394492</c:v>
                </c:pt>
                <c:pt idx="1401">
                  <c:v>0.00266441921856387</c:v>
                </c:pt>
                <c:pt idx="1402">
                  <c:v>0.00266621054394352</c:v>
                </c:pt>
                <c:pt idx="1403">
                  <c:v>0.00270592163283781</c:v>
                </c:pt>
                <c:pt idx="1404">
                  <c:v>0.00274754917080008</c:v>
                </c:pt>
                <c:pt idx="1405">
                  <c:v>0.00238787965382657</c:v>
                </c:pt>
                <c:pt idx="1406">
                  <c:v>0.002759335597598</c:v>
                </c:pt>
                <c:pt idx="1407">
                  <c:v>0.00274045169867298</c:v>
                </c:pt>
                <c:pt idx="1408">
                  <c:v>0.00203996137243949</c:v>
                </c:pt>
                <c:pt idx="1409">
                  <c:v>0.00202095140851112</c:v>
                </c:pt>
                <c:pt idx="1410">
                  <c:v>0.00264865803911524</c:v>
                </c:pt>
                <c:pt idx="1411">
                  <c:v>0.0027136242115512</c:v>
                </c:pt>
                <c:pt idx="1412">
                  <c:v>0.00290289316350143</c:v>
                </c:pt>
                <c:pt idx="1413">
                  <c:v>0.00259132007394476</c:v>
                </c:pt>
                <c:pt idx="1414">
                  <c:v>0.00283329756020178</c:v>
                </c:pt>
                <c:pt idx="1415">
                  <c:v>0.00284161446064312</c:v>
                </c:pt>
                <c:pt idx="1416">
                  <c:v>0.00302147805914433</c:v>
                </c:pt>
                <c:pt idx="1417">
                  <c:v>0.00286035498829871</c:v>
                </c:pt>
                <c:pt idx="1418">
                  <c:v>0.00230665438128504</c:v>
                </c:pt>
                <c:pt idx="1419">
                  <c:v>0.00245776762847835</c:v>
                </c:pt>
                <c:pt idx="1420">
                  <c:v>0.00272089119017852</c:v>
                </c:pt>
                <c:pt idx="1421">
                  <c:v>0.00276759193083492</c:v>
                </c:pt>
                <c:pt idx="1422">
                  <c:v>0.00281906614092427</c:v>
                </c:pt>
                <c:pt idx="1423">
                  <c:v>0.00268273015922433</c:v>
                </c:pt>
                <c:pt idx="1424">
                  <c:v>0.0011643037171573</c:v>
                </c:pt>
                <c:pt idx="1425">
                  <c:v>0.00247944217021852</c:v>
                </c:pt>
                <c:pt idx="1426">
                  <c:v>0.00291222831741653</c:v>
                </c:pt>
                <c:pt idx="1427">
                  <c:v>0.00295366175265936</c:v>
                </c:pt>
                <c:pt idx="1428">
                  <c:v>0.00158794810718696</c:v>
                </c:pt>
                <c:pt idx="1429">
                  <c:v>0.00215882059597759</c:v>
                </c:pt>
                <c:pt idx="1430">
                  <c:v>0.00234028751258162</c:v>
                </c:pt>
                <c:pt idx="1431">
                  <c:v>0.00201548312130776</c:v>
                </c:pt>
                <c:pt idx="1432">
                  <c:v>0.0022870912004258</c:v>
                </c:pt>
                <c:pt idx="1433">
                  <c:v>0.00241062652967377</c:v>
                </c:pt>
                <c:pt idx="1434">
                  <c:v>0.00198941973290218</c:v>
                </c:pt>
                <c:pt idx="1435">
                  <c:v>0.00139762333707657</c:v>
                </c:pt>
                <c:pt idx="1436">
                  <c:v>0.00166253980093871</c:v>
                </c:pt>
                <c:pt idx="1437">
                  <c:v>0.00199934466800711</c:v>
                </c:pt>
                <c:pt idx="1438">
                  <c:v>0.00231928899937327</c:v>
                </c:pt>
                <c:pt idx="1439">
                  <c:v>0.00247579501163556</c:v>
                </c:pt>
                <c:pt idx="1440">
                  <c:v>0.00150362691387607</c:v>
                </c:pt>
                <c:pt idx="1441">
                  <c:v>0.00197910795621656</c:v>
                </c:pt>
                <c:pt idx="1442">
                  <c:v>0.0022880882907225</c:v>
                </c:pt>
                <c:pt idx="1443">
                  <c:v>0.00183688692107247</c:v>
                </c:pt>
                <c:pt idx="1444">
                  <c:v>0.0016999548424634</c:v>
                </c:pt>
                <c:pt idx="1445">
                  <c:v>0.00244639814658801</c:v>
                </c:pt>
                <c:pt idx="1446">
                  <c:v>0.00198815768353472</c:v>
                </c:pt>
                <c:pt idx="1447">
                  <c:v>0.00188314580000889</c:v>
                </c:pt>
                <c:pt idx="1448">
                  <c:v>0.0016600701562259</c:v>
                </c:pt>
                <c:pt idx="1449">
                  <c:v>0.00144982116041274</c:v>
                </c:pt>
                <c:pt idx="1450">
                  <c:v>0.00166568629719316</c:v>
                </c:pt>
                <c:pt idx="1451">
                  <c:v>0.00218728296338592</c:v>
                </c:pt>
                <c:pt idx="1452">
                  <c:v>0.00232771291188379</c:v>
                </c:pt>
                <c:pt idx="1453">
                  <c:v>0.00222805505275774</c:v>
                </c:pt>
                <c:pt idx="1454">
                  <c:v>0.00147550125037373</c:v>
                </c:pt>
                <c:pt idx="1455">
                  <c:v>0.00192476707156816</c:v>
                </c:pt>
                <c:pt idx="1456">
                  <c:v>0.00213466545896013</c:v>
                </c:pt>
                <c:pt idx="1457">
                  <c:v>0.00221019009725033</c:v>
                </c:pt>
                <c:pt idx="1458">
                  <c:v>0.00244016976716588</c:v>
                </c:pt>
                <c:pt idx="1459">
                  <c:v>0.00186128810427643</c:v>
                </c:pt>
                <c:pt idx="1460">
                  <c:v>0.00182761394666139</c:v>
                </c:pt>
                <c:pt idx="1461">
                  <c:v>0.00231430409593252</c:v>
                </c:pt>
                <c:pt idx="1462">
                  <c:v>0.00271453514678474</c:v>
                </c:pt>
                <c:pt idx="1463">
                  <c:v>0.0027468674755565</c:v>
                </c:pt>
                <c:pt idx="1464">
                  <c:v>0.00263353527853287</c:v>
                </c:pt>
                <c:pt idx="1465">
                  <c:v>0.0022807181006693</c:v>
                </c:pt>
                <c:pt idx="1466">
                  <c:v>0.00207667812176456</c:v>
                </c:pt>
                <c:pt idx="1467">
                  <c:v>0.00148254008443563</c:v>
                </c:pt>
                <c:pt idx="1468">
                  <c:v>0.00228064456706457</c:v>
                </c:pt>
                <c:pt idx="1469">
                  <c:v>0.00195481658367098</c:v>
                </c:pt>
                <c:pt idx="1470">
                  <c:v>0.00134611878333224</c:v>
                </c:pt>
                <c:pt idx="1471">
                  <c:v>0.00151599699005218</c:v>
                </c:pt>
                <c:pt idx="1472">
                  <c:v>0.00204289414482817</c:v>
                </c:pt>
                <c:pt idx="1473">
                  <c:v>0.00206393283732523</c:v>
                </c:pt>
                <c:pt idx="1474">
                  <c:v>0.00221983041555922</c:v>
                </c:pt>
                <c:pt idx="1475">
                  <c:v>0.00213414966966712</c:v>
                </c:pt>
                <c:pt idx="1476">
                  <c:v>0.00218596118281</c:v>
                </c:pt>
                <c:pt idx="1477">
                  <c:v>0.00239012492900308</c:v>
                </c:pt>
                <c:pt idx="1478">
                  <c:v>0.00191660332833801</c:v>
                </c:pt>
                <c:pt idx="1479">
                  <c:v>0.00218133507043426</c:v>
                </c:pt>
                <c:pt idx="1480">
                  <c:v>0.00171646852681693</c:v>
                </c:pt>
                <c:pt idx="1481">
                  <c:v>0.00202579736627665</c:v>
                </c:pt>
                <c:pt idx="1482">
                  <c:v>0.00214198431506736</c:v>
                </c:pt>
                <c:pt idx="1483">
                  <c:v>0.00193565525622706</c:v>
                </c:pt>
                <c:pt idx="1484">
                  <c:v>0.00249700726117578</c:v>
                </c:pt>
                <c:pt idx="1485">
                  <c:v>0.00285740076483354</c:v>
                </c:pt>
                <c:pt idx="1486">
                  <c:v>0.00222327021560157</c:v>
                </c:pt>
                <c:pt idx="1487">
                  <c:v>0.00232180961241898</c:v>
                </c:pt>
                <c:pt idx="1488">
                  <c:v>0.00165187205719972</c:v>
                </c:pt>
                <c:pt idx="1489">
                  <c:v>0.00196280677371809</c:v>
                </c:pt>
                <c:pt idx="1490">
                  <c:v>0.00205467861680756</c:v>
                </c:pt>
                <c:pt idx="1491">
                  <c:v>0.00151763096012746</c:v>
                </c:pt>
                <c:pt idx="1492">
                  <c:v>0.00191404873617864</c:v>
                </c:pt>
                <c:pt idx="1493">
                  <c:v>0.00161454675132751</c:v>
                </c:pt>
                <c:pt idx="1494">
                  <c:v>0.00187661794254153</c:v>
                </c:pt>
                <c:pt idx="1495">
                  <c:v>0.00271766245037921</c:v>
                </c:pt>
                <c:pt idx="1496">
                  <c:v>0.00355942145525068</c:v>
                </c:pt>
                <c:pt idx="1497">
                  <c:v>0.00272475471941227</c:v>
                </c:pt>
                <c:pt idx="1498">
                  <c:v>0.00253792816083676</c:v>
                </c:pt>
                <c:pt idx="1499">
                  <c:v>0.00178543779987629</c:v>
                </c:pt>
                <c:pt idx="1500">
                  <c:v>0.00244073491920248</c:v>
                </c:pt>
                <c:pt idx="1501">
                  <c:v>0.00206533907677909</c:v>
                </c:pt>
                <c:pt idx="1502">
                  <c:v>0.00112681776612884</c:v>
                </c:pt>
                <c:pt idx="1503">
                  <c:v>0.00296489572930952</c:v>
                </c:pt>
                <c:pt idx="1504">
                  <c:v>0.00135142429022719</c:v>
                </c:pt>
                <c:pt idx="1505">
                  <c:v>0.00218276952797752</c:v>
                </c:pt>
                <c:pt idx="1506">
                  <c:v>0.00253375746708085</c:v>
                </c:pt>
                <c:pt idx="1507">
                  <c:v>0.00200616638205363</c:v>
                </c:pt>
                <c:pt idx="1508">
                  <c:v>0.0011955970954861</c:v>
                </c:pt>
                <c:pt idx="1509">
                  <c:v>0.00207457736325855</c:v>
                </c:pt>
                <c:pt idx="1510">
                  <c:v>0.00276133660846331</c:v>
                </c:pt>
                <c:pt idx="1511">
                  <c:v>0.00309054906441798</c:v>
                </c:pt>
                <c:pt idx="1512">
                  <c:v>0.00274378890365504</c:v>
                </c:pt>
                <c:pt idx="1513">
                  <c:v>0.00319187750796717</c:v>
                </c:pt>
                <c:pt idx="1514">
                  <c:v>0.00356038226924636</c:v>
                </c:pt>
                <c:pt idx="1515">
                  <c:v>0.00181178819927127</c:v>
                </c:pt>
                <c:pt idx="1516">
                  <c:v>0.00191301829902284</c:v>
                </c:pt>
                <c:pt idx="1517">
                  <c:v>0.0013386557739396</c:v>
                </c:pt>
                <c:pt idx="1518">
                  <c:v>0.00101592899995751</c:v>
                </c:pt>
                <c:pt idx="1519">
                  <c:v>0.00240700214409806</c:v>
                </c:pt>
                <c:pt idx="1520">
                  <c:v>0.00370111333397256</c:v>
                </c:pt>
                <c:pt idx="1521">
                  <c:v>0.00371374817405328</c:v>
                </c:pt>
                <c:pt idx="1522">
                  <c:v>0.00381084999363637</c:v>
                </c:pt>
                <c:pt idx="1523">
                  <c:v>0.00401739947397896</c:v>
                </c:pt>
                <c:pt idx="1524">
                  <c:v>0.00422034362580773</c:v>
                </c:pt>
                <c:pt idx="1525">
                  <c:v>0.00398070609562252</c:v>
                </c:pt>
                <c:pt idx="1526">
                  <c:v>0.00322097487201161</c:v>
                </c:pt>
                <c:pt idx="1527">
                  <c:v>0.00390124205936729</c:v>
                </c:pt>
                <c:pt idx="1528">
                  <c:v>0.00332826867680518</c:v>
                </c:pt>
                <c:pt idx="1529">
                  <c:v>0.00370394842975383</c:v>
                </c:pt>
                <c:pt idx="1530">
                  <c:v>0.00246529602305749</c:v>
                </c:pt>
                <c:pt idx="1531">
                  <c:v>0.00361496204070576</c:v>
                </c:pt>
                <c:pt idx="1532">
                  <c:v>0.00406473406775244</c:v>
                </c:pt>
                <c:pt idx="1533">
                  <c:v>0.00417015412455272</c:v>
                </c:pt>
                <c:pt idx="1534">
                  <c:v>0.00442075387996007</c:v>
                </c:pt>
                <c:pt idx="1535">
                  <c:v>0.00426499630977898</c:v>
                </c:pt>
                <c:pt idx="1536">
                  <c:v>0.0029771061953973</c:v>
                </c:pt>
                <c:pt idx="1537">
                  <c:v>0.00386246155713683</c:v>
                </c:pt>
                <c:pt idx="1538">
                  <c:v>0.00457779807291108</c:v>
                </c:pt>
                <c:pt idx="1539">
                  <c:v>0.00466141003545046</c:v>
                </c:pt>
                <c:pt idx="1540">
                  <c:v>0.00449359456858397</c:v>
                </c:pt>
                <c:pt idx="1541">
                  <c:v>0.00431632925876509</c:v>
                </c:pt>
                <c:pt idx="1542">
                  <c:v>0.00317816316016775</c:v>
                </c:pt>
                <c:pt idx="1543">
                  <c:v>0.00323955928798869</c:v>
                </c:pt>
                <c:pt idx="1544">
                  <c:v>0.00369116609931474</c:v>
                </c:pt>
                <c:pt idx="1545">
                  <c:v>0.003752976246707</c:v>
                </c:pt>
                <c:pt idx="1546">
                  <c:v>0.00357482623730008</c:v>
                </c:pt>
                <c:pt idx="1547">
                  <c:v>0.00418833461112591</c:v>
                </c:pt>
                <c:pt idx="1548">
                  <c:v>0.00438783212646606</c:v>
                </c:pt>
                <c:pt idx="1549">
                  <c:v>0.00568459261065197</c:v>
                </c:pt>
                <c:pt idx="1550">
                  <c:v>0.00424626821682161</c:v>
                </c:pt>
                <c:pt idx="1551">
                  <c:v>0.00402617995246988</c:v>
                </c:pt>
                <c:pt idx="1552">
                  <c:v>0.00389796359234737</c:v>
                </c:pt>
                <c:pt idx="1553">
                  <c:v>0.00438422977173222</c:v>
                </c:pt>
                <c:pt idx="1554">
                  <c:v>0.00459052264250147</c:v>
                </c:pt>
                <c:pt idx="1555">
                  <c:v>0.00474007209827961</c:v>
                </c:pt>
                <c:pt idx="1556">
                  <c:v>0.0046189208143241</c:v>
                </c:pt>
                <c:pt idx="1557">
                  <c:v>0.00517219804186382</c:v>
                </c:pt>
                <c:pt idx="1558">
                  <c:v>0.00523187898107722</c:v>
                </c:pt>
                <c:pt idx="1559">
                  <c:v>0.00438745439153226</c:v>
                </c:pt>
                <c:pt idx="1560">
                  <c:v>0.00834254555810198</c:v>
                </c:pt>
                <c:pt idx="1561">
                  <c:v>0.00704946081998166</c:v>
                </c:pt>
                <c:pt idx="1562">
                  <c:v>0.00510902852246288</c:v>
                </c:pt>
                <c:pt idx="1563">
                  <c:v>0.00349384978684856</c:v>
                </c:pt>
                <c:pt idx="1564">
                  <c:v>0.00417108362343832</c:v>
                </c:pt>
                <c:pt idx="1565">
                  <c:v>0.00367394550590558</c:v>
                </c:pt>
                <c:pt idx="1566">
                  <c:v>0.00476456255185263</c:v>
                </c:pt>
                <c:pt idx="1567">
                  <c:v>0.0052115013854686</c:v>
                </c:pt>
                <c:pt idx="1568">
                  <c:v>0.00524710200535872</c:v>
                </c:pt>
                <c:pt idx="1569">
                  <c:v>0.00545478339309572</c:v>
                </c:pt>
                <c:pt idx="1570">
                  <c:v>0.00554683016386462</c:v>
                </c:pt>
                <c:pt idx="1571">
                  <c:v>0.00513853025097749</c:v>
                </c:pt>
                <c:pt idx="1572">
                  <c:v>0.00496897653203919</c:v>
                </c:pt>
                <c:pt idx="1573">
                  <c:v>0.00538764555204907</c:v>
                </c:pt>
                <c:pt idx="1574">
                  <c:v>0.00551605038895206</c:v>
                </c:pt>
                <c:pt idx="1575">
                  <c:v>0.0056072344912334</c:v>
                </c:pt>
                <c:pt idx="1576">
                  <c:v>0.00559897706743847</c:v>
                </c:pt>
                <c:pt idx="1577">
                  <c:v>0.00473831607992159</c:v>
                </c:pt>
                <c:pt idx="1578">
                  <c:v>0.00495426728428748</c:v>
                </c:pt>
                <c:pt idx="1579">
                  <c:v>0.00558860413924135</c:v>
                </c:pt>
                <c:pt idx="1580">
                  <c:v>0.00541805555447399</c:v>
                </c:pt>
                <c:pt idx="1581">
                  <c:v>0.00379545833478523</c:v>
                </c:pt>
                <c:pt idx="1582">
                  <c:v>0.005433389426796</c:v>
                </c:pt>
                <c:pt idx="1583">
                  <c:v>0.00463075803897316</c:v>
                </c:pt>
                <c:pt idx="1584">
                  <c:v>0.00515932163540174</c:v>
                </c:pt>
                <c:pt idx="1585">
                  <c:v>0.00499205431825682</c:v>
                </c:pt>
                <c:pt idx="1586">
                  <c:v>0.00596354306319499</c:v>
                </c:pt>
                <c:pt idx="1587">
                  <c:v>0.00631129195569891</c:v>
                </c:pt>
                <c:pt idx="1588">
                  <c:v>0.00626985102652669</c:v>
                </c:pt>
                <c:pt idx="1589">
                  <c:v>0.00567356135795631</c:v>
                </c:pt>
                <c:pt idx="1590">
                  <c:v>0.0058525050518384</c:v>
                </c:pt>
                <c:pt idx="1591">
                  <c:v>0.00590778686464338</c:v>
                </c:pt>
                <c:pt idx="1592">
                  <c:v>0.00474857099569566</c:v>
                </c:pt>
                <c:pt idx="1593">
                  <c:v>0.0053595837588524</c:v>
                </c:pt>
                <c:pt idx="1594">
                  <c:v>0.00590007689542308</c:v>
                </c:pt>
                <c:pt idx="1595">
                  <c:v>0.00574611786574584</c:v>
                </c:pt>
                <c:pt idx="1596">
                  <c:v>0.00549946837947495</c:v>
                </c:pt>
                <c:pt idx="1597">
                  <c:v>0.00547797997792472</c:v>
                </c:pt>
                <c:pt idx="1598">
                  <c:v>0.00530844112683429</c:v>
                </c:pt>
                <c:pt idx="1599">
                  <c:v>0.00585593293927766</c:v>
                </c:pt>
                <c:pt idx="1600">
                  <c:v>0.00591273956121945</c:v>
                </c:pt>
                <c:pt idx="1601">
                  <c:v>0.00594359157524301</c:v>
                </c:pt>
                <c:pt idx="1602">
                  <c:v>0.00657931592650839</c:v>
                </c:pt>
                <c:pt idx="1603">
                  <c:v>0.00618253481036578</c:v>
                </c:pt>
                <c:pt idx="1604">
                  <c:v>0.00591679180506365</c:v>
                </c:pt>
                <c:pt idx="1605">
                  <c:v>0.00639421172211195</c:v>
                </c:pt>
                <c:pt idx="1606">
                  <c:v>0.00700378464956271</c:v>
                </c:pt>
                <c:pt idx="1607">
                  <c:v>0.0064231674652001</c:v>
                </c:pt>
                <c:pt idx="1608">
                  <c:v>0.00609870946789963</c:v>
                </c:pt>
                <c:pt idx="1609">
                  <c:v>0.0062916369292004</c:v>
                </c:pt>
                <c:pt idx="1610">
                  <c:v>0.00659417300600091</c:v>
                </c:pt>
                <c:pt idx="1611">
                  <c:v>0.0069692727658168</c:v>
                </c:pt>
                <c:pt idx="1612">
                  <c:v>0.00622262624676439</c:v>
                </c:pt>
                <c:pt idx="1613">
                  <c:v>0.006334823191364</c:v>
                </c:pt>
                <c:pt idx="1614">
                  <c:v>0.00601116008410682</c:v>
                </c:pt>
                <c:pt idx="1615">
                  <c:v>0.00568541498554198</c:v>
                </c:pt>
                <c:pt idx="1616">
                  <c:v>0.00463586236904733</c:v>
                </c:pt>
                <c:pt idx="1617">
                  <c:v>0.00559336697989658</c:v>
                </c:pt>
                <c:pt idx="1618">
                  <c:v>0.00516376405791983</c:v>
                </c:pt>
                <c:pt idx="1619">
                  <c:v>0.00550987114209734</c:v>
                </c:pt>
                <c:pt idx="1620">
                  <c:v>0.00616968672420509</c:v>
                </c:pt>
                <c:pt idx="1621">
                  <c:v>0.00520400809131992</c:v>
                </c:pt>
                <c:pt idx="1622">
                  <c:v>0.00584243178884483</c:v>
                </c:pt>
                <c:pt idx="1623">
                  <c:v>0.00591477272829788</c:v>
                </c:pt>
                <c:pt idx="1624">
                  <c:v>0.00649233287756943</c:v>
                </c:pt>
                <c:pt idx="1625">
                  <c:v>0.00612945276668162</c:v>
                </c:pt>
                <c:pt idx="1626">
                  <c:v>0.00520350794836151</c:v>
                </c:pt>
                <c:pt idx="1627">
                  <c:v>0.00483565316069307</c:v>
                </c:pt>
                <c:pt idx="1628">
                  <c:v>0.00551378927067419</c:v>
                </c:pt>
                <c:pt idx="1629">
                  <c:v>0.00562299704328743</c:v>
                </c:pt>
                <c:pt idx="1630">
                  <c:v>0.00648897537598062</c:v>
                </c:pt>
                <c:pt idx="1631">
                  <c:v>0.00573774571085189</c:v>
                </c:pt>
                <c:pt idx="1632">
                  <c:v>0.00483826478050569</c:v>
                </c:pt>
                <c:pt idx="1633">
                  <c:v>0.00483589641802419</c:v>
                </c:pt>
                <c:pt idx="1634">
                  <c:v>0.00493341896511565</c:v>
                </c:pt>
                <c:pt idx="1635">
                  <c:v>0.00486799313115276</c:v>
                </c:pt>
                <c:pt idx="1636">
                  <c:v>0.00630229874260889</c:v>
                </c:pt>
                <c:pt idx="1637">
                  <c:v>0.00630786659680827</c:v>
                </c:pt>
                <c:pt idx="1638">
                  <c:v>0.00597589413229617</c:v>
                </c:pt>
                <c:pt idx="1639">
                  <c:v>0.00621881553796206</c:v>
                </c:pt>
                <c:pt idx="1640">
                  <c:v>0.00559551081067997</c:v>
                </c:pt>
                <c:pt idx="1641">
                  <c:v>0.00605245941512454</c:v>
                </c:pt>
                <c:pt idx="1642">
                  <c:v>0.00612155154274618</c:v>
                </c:pt>
                <c:pt idx="1643">
                  <c:v>0.00580288344914541</c:v>
                </c:pt>
                <c:pt idx="1644">
                  <c:v>0.00602657844369565</c:v>
                </c:pt>
                <c:pt idx="1645">
                  <c:v>0.00522550074628628</c:v>
                </c:pt>
                <c:pt idx="1646">
                  <c:v>0.00556523254012503</c:v>
                </c:pt>
                <c:pt idx="1647">
                  <c:v>0.00588084344260959</c:v>
                </c:pt>
                <c:pt idx="1648">
                  <c:v>0.0061029751909855</c:v>
                </c:pt>
                <c:pt idx="1649">
                  <c:v>0.00592169183891598</c:v>
                </c:pt>
                <c:pt idx="1650">
                  <c:v>0.0052541660161011</c:v>
                </c:pt>
                <c:pt idx="1651">
                  <c:v>0.00639682060054964</c:v>
                </c:pt>
                <c:pt idx="1652">
                  <c:v>0.00633540013382249</c:v>
                </c:pt>
                <c:pt idx="1653">
                  <c:v>0.00560060809649989</c:v>
                </c:pt>
                <c:pt idx="1654">
                  <c:v>0.00557520131750806</c:v>
                </c:pt>
                <c:pt idx="1655">
                  <c:v>0.00544584210553007</c:v>
                </c:pt>
                <c:pt idx="1656">
                  <c:v>0.00546484702527362</c:v>
                </c:pt>
                <c:pt idx="1657">
                  <c:v>0.00503994702974178</c:v>
                </c:pt>
                <c:pt idx="1658">
                  <c:v>0.00534902810612835</c:v>
                </c:pt>
                <c:pt idx="1659">
                  <c:v>0.00485708559689453</c:v>
                </c:pt>
                <c:pt idx="1660">
                  <c:v>0.0028952783244361</c:v>
                </c:pt>
                <c:pt idx="1661">
                  <c:v>0.00460353139221923</c:v>
                </c:pt>
                <c:pt idx="1662">
                  <c:v>0.00512167841257135</c:v>
                </c:pt>
                <c:pt idx="1663">
                  <c:v>0.00556808366379676</c:v>
                </c:pt>
                <c:pt idx="1664">
                  <c:v>0.00624510796521642</c:v>
                </c:pt>
                <c:pt idx="1665">
                  <c:v>0.0059395670635928</c:v>
                </c:pt>
                <c:pt idx="1666">
                  <c:v>0.0056055721033911</c:v>
                </c:pt>
                <c:pt idx="1667">
                  <c:v>0.00569743585373727</c:v>
                </c:pt>
                <c:pt idx="1668">
                  <c:v>0.00620103711149915</c:v>
                </c:pt>
                <c:pt idx="1669">
                  <c:v>0.00571977934772989</c:v>
                </c:pt>
                <c:pt idx="1670">
                  <c:v>0.00524835777574613</c:v>
                </c:pt>
                <c:pt idx="1671">
                  <c:v>0.00548503649265315</c:v>
                </c:pt>
                <c:pt idx="1672">
                  <c:v>0.00545196784381355</c:v>
                </c:pt>
                <c:pt idx="1673">
                  <c:v>0.00525593166234698</c:v>
                </c:pt>
                <c:pt idx="1674">
                  <c:v>0.00496010510757525</c:v>
                </c:pt>
                <c:pt idx="1675">
                  <c:v>0.0048062847933013</c:v>
                </c:pt>
                <c:pt idx="1676">
                  <c:v>0.00504495720318556</c:v>
                </c:pt>
                <c:pt idx="1677">
                  <c:v>0.00482878058270647</c:v>
                </c:pt>
                <c:pt idx="1678">
                  <c:v>0.00504724964235436</c:v>
                </c:pt>
                <c:pt idx="1679">
                  <c:v>0.00490207468909255</c:v>
                </c:pt>
                <c:pt idx="1680">
                  <c:v>0.00346759663432365</c:v>
                </c:pt>
                <c:pt idx="1681">
                  <c:v>0.00387816970248393</c:v>
                </c:pt>
                <c:pt idx="1682">
                  <c:v>0.00406122901237701</c:v>
                </c:pt>
                <c:pt idx="1683">
                  <c:v>0.00437032020475172</c:v>
                </c:pt>
                <c:pt idx="1684">
                  <c:v>0.00480005474468908</c:v>
                </c:pt>
                <c:pt idx="1685">
                  <c:v>0.00350083090486603</c:v>
                </c:pt>
                <c:pt idx="1686">
                  <c:v>0.00249416387638359</c:v>
                </c:pt>
                <c:pt idx="1687">
                  <c:v>0.00339918729480881</c:v>
                </c:pt>
                <c:pt idx="1688">
                  <c:v>0.00399276165126292</c:v>
                </c:pt>
                <c:pt idx="1689">
                  <c:v>0.00536625856212576</c:v>
                </c:pt>
                <c:pt idx="1690">
                  <c:v>0.00521267889081203</c:v>
                </c:pt>
                <c:pt idx="1691">
                  <c:v>0.00527077428295483</c:v>
                </c:pt>
                <c:pt idx="1692">
                  <c:v>0.00545277663600805</c:v>
                </c:pt>
                <c:pt idx="1693">
                  <c:v>0.00528657665625156</c:v>
                </c:pt>
                <c:pt idx="1694">
                  <c:v>0.00434327110478439</c:v>
                </c:pt>
                <c:pt idx="1695">
                  <c:v>0.00463650763491105</c:v>
                </c:pt>
                <c:pt idx="1696">
                  <c:v>0.0045230411454406</c:v>
                </c:pt>
                <c:pt idx="1697">
                  <c:v>0.0050425536025224</c:v>
                </c:pt>
                <c:pt idx="1698">
                  <c:v>0.00465110670369636</c:v>
                </c:pt>
                <c:pt idx="1699">
                  <c:v>0.00505731305696711</c:v>
                </c:pt>
                <c:pt idx="1700">
                  <c:v>0.00488263419835243</c:v>
                </c:pt>
                <c:pt idx="1701">
                  <c:v>0.00529879477224148</c:v>
                </c:pt>
                <c:pt idx="1702">
                  <c:v>0.00500079116173738</c:v>
                </c:pt>
                <c:pt idx="1703">
                  <c:v>0.00498290253966669</c:v>
                </c:pt>
                <c:pt idx="1704">
                  <c:v>0.00448776021739179</c:v>
                </c:pt>
                <c:pt idx="1705">
                  <c:v>0.00490496679580427</c:v>
                </c:pt>
                <c:pt idx="1706">
                  <c:v>0.0043417070390293</c:v>
                </c:pt>
                <c:pt idx="1707">
                  <c:v>0.00368877280301086</c:v>
                </c:pt>
                <c:pt idx="1708">
                  <c:v>0.00376209261898684</c:v>
                </c:pt>
                <c:pt idx="1709">
                  <c:v>0.00285862506584745</c:v>
                </c:pt>
                <c:pt idx="1710">
                  <c:v>0.0019539881370123</c:v>
                </c:pt>
                <c:pt idx="1711">
                  <c:v>0.00321624865500862</c:v>
                </c:pt>
                <c:pt idx="1712">
                  <c:v>0.00354775847075115</c:v>
                </c:pt>
                <c:pt idx="1713">
                  <c:v>0.00405587793271919</c:v>
                </c:pt>
                <c:pt idx="1714">
                  <c:v>0.00321139291147464</c:v>
                </c:pt>
                <c:pt idx="1715">
                  <c:v>0.00343917833582717</c:v>
                </c:pt>
                <c:pt idx="1716">
                  <c:v>0.00334166958824387</c:v>
                </c:pt>
                <c:pt idx="1717">
                  <c:v>0.00359715952707985</c:v>
                </c:pt>
                <c:pt idx="1718">
                  <c:v>0.00203956693460557</c:v>
                </c:pt>
                <c:pt idx="1719">
                  <c:v>0.00203956693460557</c:v>
                </c:pt>
                <c:pt idx="1720">
                  <c:v>0.00203956693460557</c:v>
                </c:pt>
                <c:pt idx="1721">
                  <c:v>0.00203956693460557</c:v>
                </c:pt>
                <c:pt idx="1722">
                  <c:v>0.00203956693460557</c:v>
                </c:pt>
                <c:pt idx="1723">
                  <c:v>0.00203956693460557</c:v>
                </c:pt>
                <c:pt idx="1724">
                  <c:v>0.00167008436934383</c:v>
                </c:pt>
                <c:pt idx="1725">
                  <c:v>0.00319595583132807</c:v>
                </c:pt>
                <c:pt idx="1726">
                  <c:v>0.00411154036133491</c:v>
                </c:pt>
                <c:pt idx="1727">
                  <c:v>0.00438287849975061</c:v>
                </c:pt>
                <c:pt idx="1728">
                  <c:v>0.00431885092391437</c:v>
                </c:pt>
                <c:pt idx="1729">
                  <c:v>0.00306967180403121</c:v>
                </c:pt>
                <c:pt idx="1730">
                  <c:v>0.00268890690476599</c:v>
                </c:pt>
                <c:pt idx="1731">
                  <c:v>0.00116318788557466</c:v>
                </c:pt>
                <c:pt idx="1732">
                  <c:v>0.00268403877401114</c:v>
                </c:pt>
                <c:pt idx="1733">
                  <c:v>0.00421186639782987</c:v>
                </c:pt>
                <c:pt idx="1734">
                  <c:v>0.00440367112147362</c:v>
                </c:pt>
                <c:pt idx="1735">
                  <c:v>0.00373240853893122</c:v>
                </c:pt>
                <c:pt idx="1736">
                  <c:v>0.00362848650328008</c:v>
                </c:pt>
                <c:pt idx="1737">
                  <c:v>0.00347274845833739</c:v>
                </c:pt>
                <c:pt idx="1738">
                  <c:v>0.00352983864151114</c:v>
                </c:pt>
                <c:pt idx="1739">
                  <c:v>0.00339927270936523</c:v>
                </c:pt>
                <c:pt idx="1740">
                  <c:v>0.00329215142137809</c:v>
                </c:pt>
                <c:pt idx="1741">
                  <c:v>0.00306792323569178</c:v>
                </c:pt>
                <c:pt idx="1742">
                  <c:v>0.00319789395288368</c:v>
                </c:pt>
                <c:pt idx="1743">
                  <c:v>0.0032391185028833</c:v>
                </c:pt>
                <c:pt idx="1744">
                  <c:v>0.00308235257262385</c:v>
                </c:pt>
                <c:pt idx="1745">
                  <c:v>0.00205944945594605</c:v>
                </c:pt>
                <c:pt idx="1746">
                  <c:v>0.00331831601287592</c:v>
                </c:pt>
                <c:pt idx="1747">
                  <c:v>0.00348881269092679</c:v>
                </c:pt>
                <c:pt idx="1748">
                  <c:v>0.00361191231084876</c:v>
                </c:pt>
                <c:pt idx="1749">
                  <c:v>0.00295455968531076</c:v>
                </c:pt>
                <c:pt idx="1750">
                  <c:v>0.00373389192352583</c:v>
                </c:pt>
                <c:pt idx="1751">
                  <c:v>0.00377587801073007</c:v>
                </c:pt>
                <c:pt idx="1752">
                  <c:v>0.00357079175549644</c:v>
                </c:pt>
                <c:pt idx="1753">
                  <c:v>0.00378900994392971</c:v>
                </c:pt>
                <c:pt idx="1754">
                  <c:v>0.00314013652298074</c:v>
                </c:pt>
                <c:pt idx="1755">
                  <c:v>0.00278023632043389</c:v>
                </c:pt>
                <c:pt idx="1756">
                  <c:v>0.00296137618652917</c:v>
                </c:pt>
                <c:pt idx="1757">
                  <c:v>0.00328891725331668</c:v>
                </c:pt>
                <c:pt idx="1758">
                  <c:v>0.00365916297156892</c:v>
                </c:pt>
                <c:pt idx="1759">
                  <c:v>0.00328748663292753</c:v>
                </c:pt>
                <c:pt idx="1760">
                  <c:v>0.0032960546098607</c:v>
                </c:pt>
                <c:pt idx="1761">
                  <c:v>0.00339346582671347</c:v>
                </c:pt>
                <c:pt idx="1762">
                  <c:v>0.00350573465984013</c:v>
                </c:pt>
                <c:pt idx="1763">
                  <c:v>0.00316985883058468</c:v>
                </c:pt>
                <c:pt idx="1764">
                  <c:v>0.0033605040132048</c:v>
                </c:pt>
                <c:pt idx="1765">
                  <c:v>0.00352770353753823</c:v>
                </c:pt>
                <c:pt idx="1766">
                  <c:v>0.00294611723275174</c:v>
                </c:pt>
                <c:pt idx="1767">
                  <c:v>0.00268538944720855</c:v>
                </c:pt>
                <c:pt idx="1768">
                  <c:v>0.00294745432684397</c:v>
                </c:pt>
                <c:pt idx="1769">
                  <c:v>0.00293801089028516</c:v>
                </c:pt>
                <c:pt idx="1770">
                  <c:v>0.00224344563503527</c:v>
                </c:pt>
                <c:pt idx="1771">
                  <c:v>0.00245100191399303</c:v>
                </c:pt>
                <c:pt idx="1772">
                  <c:v>0.00265246918887076</c:v>
                </c:pt>
                <c:pt idx="1773">
                  <c:v>0.00289744701915246</c:v>
                </c:pt>
                <c:pt idx="1774">
                  <c:v>0.00217276878636062</c:v>
                </c:pt>
                <c:pt idx="1775">
                  <c:v>0.00265887775547448</c:v>
                </c:pt>
                <c:pt idx="1776">
                  <c:v>0.00268469177359637</c:v>
                </c:pt>
                <c:pt idx="1777">
                  <c:v>0.00244420906921714</c:v>
                </c:pt>
                <c:pt idx="1778">
                  <c:v>0.00221938982385674</c:v>
                </c:pt>
                <c:pt idx="1779">
                  <c:v>0.00107413963110101</c:v>
                </c:pt>
                <c:pt idx="1780">
                  <c:v>0.00224717899601794</c:v>
                </c:pt>
                <c:pt idx="1781">
                  <c:v>0.00255457933398261</c:v>
                </c:pt>
                <c:pt idx="1782">
                  <c:v>0.00253080221916833</c:v>
                </c:pt>
                <c:pt idx="1783">
                  <c:v>0.00278632460335339</c:v>
                </c:pt>
                <c:pt idx="1784">
                  <c:v>0.00284259510482325</c:v>
                </c:pt>
                <c:pt idx="1785">
                  <c:v>0.00209375616456095</c:v>
                </c:pt>
                <c:pt idx="1786">
                  <c:v>0.00283840037305612</c:v>
                </c:pt>
                <c:pt idx="1787">
                  <c:v>0.00266565705785826</c:v>
                </c:pt>
                <c:pt idx="1788">
                  <c:v>0.00259025644379445</c:v>
                </c:pt>
                <c:pt idx="1789">
                  <c:v>0.00258051655493521</c:v>
                </c:pt>
                <c:pt idx="1790">
                  <c:v>0.00264401878922826</c:v>
                </c:pt>
                <c:pt idx="1791">
                  <c:v>0.00196430741684928</c:v>
                </c:pt>
                <c:pt idx="1792">
                  <c:v>0.0024861577323778</c:v>
                </c:pt>
                <c:pt idx="1793">
                  <c:v>0.00199841036272645</c:v>
                </c:pt>
                <c:pt idx="1794">
                  <c:v>0.00276033404815035</c:v>
                </c:pt>
                <c:pt idx="1795">
                  <c:v>0.00249933621494343</c:v>
                </c:pt>
                <c:pt idx="1796">
                  <c:v>0.00212631465054341</c:v>
                </c:pt>
                <c:pt idx="1797">
                  <c:v>0.00214300755160157</c:v>
                </c:pt>
                <c:pt idx="1798">
                  <c:v>0.00170432952403927</c:v>
                </c:pt>
                <c:pt idx="1799">
                  <c:v>0.0015823126259291</c:v>
                </c:pt>
                <c:pt idx="1800">
                  <c:v>0.00212790823793866</c:v>
                </c:pt>
                <c:pt idx="1801">
                  <c:v>0.00253112643496477</c:v>
                </c:pt>
                <c:pt idx="1802">
                  <c:v>0.00215476645798627</c:v>
                </c:pt>
                <c:pt idx="1803">
                  <c:v>0.0023689467295265</c:v>
                </c:pt>
                <c:pt idx="1804">
                  <c:v>0.0024272797947429</c:v>
                </c:pt>
                <c:pt idx="1805">
                  <c:v>0.00207903481001201</c:v>
                </c:pt>
                <c:pt idx="1806">
                  <c:v>0.00160770043115084</c:v>
                </c:pt>
                <c:pt idx="1807">
                  <c:v>0.00165360028776895</c:v>
                </c:pt>
                <c:pt idx="1808">
                  <c:v>0.00234496094402122</c:v>
                </c:pt>
                <c:pt idx="1809">
                  <c:v>0.00141373646957587</c:v>
                </c:pt>
                <c:pt idx="1810">
                  <c:v>0.00122960631307078</c:v>
                </c:pt>
                <c:pt idx="1811">
                  <c:v>0.00167857020205855</c:v>
                </c:pt>
                <c:pt idx="1812">
                  <c:v>0.00182129595717507</c:v>
                </c:pt>
                <c:pt idx="1813">
                  <c:v>0.00190419744423462</c:v>
                </c:pt>
                <c:pt idx="1814">
                  <c:v>0.00185695349642822</c:v>
                </c:pt>
                <c:pt idx="1815">
                  <c:v>0.00119070721571811</c:v>
                </c:pt>
                <c:pt idx="1816">
                  <c:v>0.00208479759433828</c:v>
                </c:pt>
                <c:pt idx="1817">
                  <c:v>0.00257981561793638</c:v>
                </c:pt>
                <c:pt idx="1818">
                  <c:v>0.00236037403727541</c:v>
                </c:pt>
                <c:pt idx="1819">
                  <c:v>0.00105173287576778</c:v>
                </c:pt>
                <c:pt idx="1820">
                  <c:v>0.000542231147830304</c:v>
                </c:pt>
                <c:pt idx="1821">
                  <c:v>0.00111516009834666</c:v>
                </c:pt>
                <c:pt idx="1822">
                  <c:v>0.00169747162728477</c:v>
                </c:pt>
                <c:pt idx="1823">
                  <c:v>0.00194407018542283</c:v>
                </c:pt>
                <c:pt idx="1824">
                  <c:v>0.00225759684872478</c:v>
                </c:pt>
                <c:pt idx="1825">
                  <c:v>0.00223410474029185</c:v>
                </c:pt>
                <c:pt idx="1826">
                  <c:v>0.00213473571310301</c:v>
                </c:pt>
                <c:pt idx="1827">
                  <c:v>0.00242123379866344</c:v>
                </c:pt>
                <c:pt idx="1828">
                  <c:v>0.00242648066285194</c:v>
                </c:pt>
                <c:pt idx="1829">
                  <c:v>0.00246378666218491</c:v>
                </c:pt>
                <c:pt idx="1830">
                  <c:v>0.00251442476183097</c:v>
                </c:pt>
                <c:pt idx="1831">
                  <c:v>0.00254905360777959</c:v>
                </c:pt>
                <c:pt idx="1832">
                  <c:v>0.00266537871038951</c:v>
                </c:pt>
                <c:pt idx="1833">
                  <c:v>0.00221157658879259</c:v>
                </c:pt>
                <c:pt idx="1834">
                  <c:v>0.00245568435950324</c:v>
                </c:pt>
                <c:pt idx="1835">
                  <c:v>0.00253674681795769</c:v>
                </c:pt>
                <c:pt idx="1836">
                  <c:v>0.0022743739003267</c:v>
                </c:pt>
                <c:pt idx="1837">
                  <c:v>0.0022250837130018</c:v>
                </c:pt>
                <c:pt idx="1838">
                  <c:v>0.00244398274730682</c:v>
                </c:pt>
                <c:pt idx="1839">
                  <c:v>0.00283905588537427</c:v>
                </c:pt>
                <c:pt idx="1840">
                  <c:v>0.00221631899093504</c:v>
                </c:pt>
                <c:pt idx="1841">
                  <c:v>0.0010971335106889</c:v>
                </c:pt>
                <c:pt idx="1842">
                  <c:v>0.00168197763037854</c:v>
                </c:pt>
                <c:pt idx="1843">
                  <c:v>0.0013827489076934</c:v>
                </c:pt>
                <c:pt idx="1844">
                  <c:v>0.00145269597123968</c:v>
                </c:pt>
                <c:pt idx="1845">
                  <c:v>0.00180458914184559</c:v>
                </c:pt>
                <c:pt idx="1846">
                  <c:v>0.0017520889343119</c:v>
                </c:pt>
                <c:pt idx="1847">
                  <c:v>0.0025112188855155</c:v>
                </c:pt>
                <c:pt idx="1848">
                  <c:v>0.00170762737103325</c:v>
                </c:pt>
                <c:pt idx="1849">
                  <c:v>0.00197774546479585</c:v>
                </c:pt>
                <c:pt idx="1850">
                  <c:v>0.00158805449563152</c:v>
                </c:pt>
                <c:pt idx="1851">
                  <c:v>0.00221866212395972</c:v>
                </c:pt>
                <c:pt idx="1852">
                  <c:v>0.00231219328354789</c:v>
                </c:pt>
                <c:pt idx="1853">
                  <c:v>0.00221253141222215</c:v>
                </c:pt>
                <c:pt idx="1854">
                  <c:v>0.000895928374041327</c:v>
                </c:pt>
                <c:pt idx="1855">
                  <c:v>0.00160557701475553</c:v>
                </c:pt>
                <c:pt idx="1856">
                  <c:v>0.00209592532471807</c:v>
                </c:pt>
                <c:pt idx="1857">
                  <c:v>0.00136542912401518</c:v>
                </c:pt>
                <c:pt idx="1858">
                  <c:v>0.00230685887387248</c:v>
                </c:pt>
                <c:pt idx="1859">
                  <c:v>0.00159844986990964</c:v>
                </c:pt>
                <c:pt idx="1860">
                  <c:v>0.0025425695715622</c:v>
                </c:pt>
                <c:pt idx="1861">
                  <c:v>0.00209434601079545</c:v>
                </c:pt>
                <c:pt idx="1862">
                  <c:v>0.00254598845228832</c:v>
                </c:pt>
                <c:pt idx="1863">
                  <c:v>0.00289116828359538</c:v>
                </c:pt>
                <c:pt idx="1864">
                  <c:v>0.00277153302977313</c:v>
                </c:pt>
                <c:pt idx="1865">
                  <c:v>0.00329718727687533</c:v>
                </c:pt>
                <c:pt idx="1866">
                  <c:v>0.00328624313107265</c:v>
                </c:pt>
                <c:pt idx="1867">
                  <c:v>0.00264725477917152</c:v>
                </c:pt>
                <c:pt idx="1868">
                  <c:v>0.00221423060199807</c:v>
                </c:pt>
                <c:pt idx="1869">
                  <c:v>0.00282949756448066</c:v>
                </c:pt>
                <c:pt idx="1870">
                  <c:v>0.00305784681831972</c:v>
                </c:pt>
                <c:pt idx="1871">
                  <c:v>0.00311018518388778</c:v>
                </c:pt>
                <c:pt idx="1872">
                  <c:v>0.00282565850469258</c:v>
                </c:pt>
                <c:pt idx="1873">
                  <c:v>0.00324121284244522</c:v>
                </c:pt>
                <c:pt idx="1874">
                  <c:v>0.00275898239325678</c:v>
                </c:pt>
                <c:pt idx="1875">
                  <c:v>0.00252414858519629</c:v>
                </c:pt>
                <c:pt idx="1876">
                  <c:v>0.00301528317737149</c:v>
                </c:pt>
                <c:pt idx="1877">
                  <c:v>0.00320837493833416</c:v>
                </c:pt>
                <c:pt idx="1878">
                  <c:v>0.00281637286247992</c:v>
                </c:pt>
                <c:pt idx="1879">
                  <c:v>0.00256602897833263</c:v>
                </c:pt>
                <c:pt idx="1880">
                  <c:v>0.00262170059700372</c:v>
                </c:pt>
                <c:pt idx="1881">
                  <c:v>0.0022687411018605</c:v>
                </c:pt>
                <c:pt idx="1882">
                  <c:v>0.00190940682705379</c:v>
                </c:pt>
                <c:pt idx="1883">
                  <c:v>0.00197687332790741</c:v>
                </c:pt>
                <c:pt idx="1884">
                  <c:v>0.00228994134346207</c:v>
                </c:pt>
                <c:pt idx="1885">
                  <c:v>0.00251967184283319</c:v>
                </c:pt>
                <c:pt idx="1886">
                  <c:v>0.00301982226297036</c:v>
                </c:pt>
                <c:pt idx="1887">
                  <c:v>0.00282919416124101</c:v>
                </c:pt>
                <c:pt idx="1888">
                  <c:v>0.00181178255848459</c:v>
                </c:pt>
                <c:pt idx="1889">
                  <c:v>0.00313799626061829</c:v>
                </c:pt>
                <c:pt idx="1890">
                  <c:v>0.00372680668872477</c:v>
                </c:pt>
                <c:pt idx="1891">
                  <c:v>0.00379740927922547</c:v>
                </c:pt>
                <c:pt idx="1892">
                  <c:v>0.00427196226249438</c:v>
                </c:pt>
                <c:pt idx="1893">
                  <c:v>0.00338759159193218</c:v>
                </c:pt>
                <c:pt idx="1894">
                  <c:v>0.00177499382796743</c:v>
                </c:pt>
                <c:pt idx="1895">
                  <c:v>0.00319497470459777</c:v>
                </c:pt>
                <c:pt idx="1896">
                  <c:v>0.00356386694779159</c:v>
                </c:pt>
                <c:pt idx="1897">
                  <c:v>0.00384305568474983</c:v>
                </c:pt>
                <c:pt idx="1898">
                  <c:v>0.00374138521714569</c:v>
                </c:pt>
                <c:pt idx="1899">
                  <c:v>0.00273692900435682</c:v>
                </c:pt>
                <c:pt idx="1900">
                  <c:v>0.00236141360703586</c:v>
                </c:pt>
                <c:pt idx="1901">
                  <c:v>0.00334551230515425</c:v>
                </c:pt>
                <c:pt idx="1902">
                  <c:v>0.00272113104841752</c:v>
                </c:pt>
                <c:pt idx="1903">
                  <c:v>0.00129987788969439</c:v>
                </c:pt>
                <c:pt idx="1904">
                  <c:v>0.00330411458326017</c:v>
                </c:pt>
                <c:pt idx="1905">
                  <c:v>0.00415737271681453</c:v>
                </c:pt>
                <c:pt idx="1906">
                  <c:v>0.00321410875399032</c:v>
                </c:pt>
                <c:pt idx="1907">
                  <c:v>0.00388713740734736</c:v>
                </c:pt>
                <c:pt idx="1908">
                  <c:v>0.00353876376677859</c:v>
                </c:pt>
                <c:pt idx="1909">
                  <c:v>0.0044868496967463</c:v>
                </c:pt>
                <c:pt idx="1910">
                  <c:v>0.00219305613887171</c:v>
                </c:pt>
                <c:pt idx="1911">
                  <c:v>0.00163025702770634</c:v>
                </c:pt>
                <c:pt idx="1912">
                  <c:v>0.00382152325779244</c:v>
                </c:pt>
                <c:pt idx="1913">
                  <c:v>0.00312833050000762</c:v>
                </c:pt>
                <c:pt idx="1914">
                  <c:v>0.00400687294281986</c:v>
                </c:pt>
                <c:pt idx="1915">
                  <c:v>0.00452922449349376</c:v>
                </c:pt>
                <c:pt idx="1916">
                  <c:v>0.00426893716086328</c:v>
                </c:pt>
                <c:pt idx="1917">
                  <c:v>0.00475453890566407</c:v>
                </c:pt>
                <c:pt idx="1918">
                  <c:v>0.00396732868999005</c:v>
                </c:pt>
                <c:pt idx="1919">
                  <c:v>0.00433355353721218</c:v>
                </c:pt>
                <c:pt idx="1920">
                  <c:v>0.005222008954333</c:v>
                </c:pt>
                <c:pt idx="1921">
                  <c:v>0.00552333034690988</c:v>
                </c:pt>
                <c:pt idx="1922">
                  <c:v>0.00465607797556237</c:v>
                </c:pt>
                <c:pt idx="1923">
                  <c:v>0.00318709491414792</c:v>
                </c:pt>
                <c:pt idx="1924">
                  <c:v>0.00338061498051576</c:v>
                </c:pt>
                <c:pt idx="1925">
                  <c:v>0.00453203765356143</c:v>
                </c:pt>
                <c:pt idx="1926">
                  <c:v>0.00477586525178398</c:v>
                </c:pt>
                <c:pt idx="1927">
                  <c:v>0.00532182673164572</c:v>
                </c:pt>
                <c:pt idx="1928">
                  <c:v>0.00437942728401566</c:v>
                </c:pt>
                <c:pt idx="1929">
                  <c:v>0.00399972626884347</c:v>
                </c:pt>
                <c:pt idx="1930">
                  <c:v>0.00366951873654948</c:v>
                </c:pt>
                <c:pt idx="1931">
                  <c:v>0.00403246835778579</c:v>
                </c:pt>
                <c:pt idx="1932">
                  <c:v>0.0</c:v>
                </c:pt>
                <c:pt idx="1933">
                  <c:v>0.00489376255873053</c:v>
                </c:pt>
                <c:pt idx="1934">
                  <c:v>0.00489376255873053</c:v>
                </c:pt>
                <c:pt idx="1935">
                  <c:v>0.00524999494287963</c:v>
                </c:pt>
                <c:pt idx="1936">
                  <c:v>0.00490724822276359</c:v>
                </c:pt>
                <c:pt idx="1937">
                  <c:v>0.00526693789755276</c:v>
                </c:pt>
                <c:pt idx="1938">
                  <c:v>0.00514314965674839</c:v>
                </c:pt>
                <c:pt idx="1939">
                  <c:v>0.00419545524971322</c:v>
                </c:pt>
                <c:pt idx="1940">
                  <c:v>0.00355058135912321</c:v>
                </c:pt>
                <c:pt idx="1941">
                  <c:v>0.00459647424771007</c:v>
                </c:pt>
                <c:pt idx="1942">
                  <c:v>0.0038571340657702</c:v>
                </c:pt>
                <c:pt idx="1943">
                  <c:v>0.00444303599076836</c:v>
                </c:pt>
                <c:pt idx="1944">
                  <c:v>0.00493193425438759</c:v>
                </c:pt>
                <c:pt idx="1945">
                  <c:v>0.00555748798548167</c:v>
                </c:pt>
                <c:pt idx="1946">
                  <c:v>0.0047563763253114</c:v>
                </c:pt>
                <c:pt idx="1947">
                  <c:v>0.00331802621943636</c:v>
                </c:pt>
                <c:pt idx="1948">
                  <c:v>0.00500492651653644</c:v>
                </c:pt>
                <c:pt idx="1949">
                  <c:v>0.00565820830348664</c:v>
                </c:pt>
                <c:pt idx="1950">
                  <c:v>0.00263501454905729</c:v>
                </c:pt>
                <c:pt idx="1951">
                  <c:v>0.00266144265880416</c:v>
                </c:pt>
                <c:pt idx="1952">
                  <c:v>0.00388927384044836</c:v>
                </c:pt>
                <c:pt idx="1953">
                  <c:v>0.00525853825837835</c:v>
                </c:pt>
                <c:pt idx="1954">
                  <c:v>0.00540852792483918</c:v>
                </c:pt>
                <c:pt idx="1955">
                  <c:v>0.00549173251331846</c:v>
                </c:pt>
                <c:pt idx="1956">
                  <c:v>0.00581988326550969</c:v>
                </c:pt>
                <c:pt idx="1957">
                  <c:v>0.00484623697620031</c:v>
                </c:pt>
                <c:pt idx="1958">
                  <c:v>0.0058405122368187</c:v>
                </c:pt>
                <c:pt idx="1959">
                  <c:v>0.00562737233246718</c:v>
                </c:pt>
                <c:pt idx="1960">
                  <c:v>0.00567616746826934</c:v>
                </c:pt>
                <c:pt idx="1961">
                  <c:v>0.00581086471802229</c:v>
                </c:pt>
                <c:pt idx="1962">
                  <c:v>0.005811140627386</c:v>
                </c:pt>
                <c:pt idx="1963">
                  <c:v>0.00550697281497258</c:v>
                </c:pt>
                <c:pt idx="1964">
                  <c:v>0.00547492099452237</c:v>
                </c:pt>
                <c:pt idx="1965">
                  <c:v>0.00534991477351376</c:v>
                </c:pt>
                <c:pt idx="1966">
                  <c:v>0.00580095843628723</c:v>
                </c:pt>
                <c:pt idx="1967">
                  <c:v>0.00462872423536869</c:v>
                </c:pt>
                <c:pt idx="1968">
                  <c:v>0.00534075043338426</c:v>
                </c:pt>
                <c:pt idx="1969">
                  <c:v>0.00571513405620513</c:v>
                </c:pt>
                <c:pt idx="1970">
                  <c:v>0.00501129029924562</c:v>
                </c:pt>
                <c:pt idx="1971">
                  <c:v>0.0051519696194722</c:v>
                </c:pt>
                <c:pt idx="1972">
                  <c:v>0.00566723262626412</c:v>
                </c:pt>
                <c:pt idx="1973">
                  <c:v>0.00601046352741955</c:v>
                </c:pt>
                <c:pt idx="1974">
                  <c:v>0.00578744659135092</c:v>
                </c:pt>
                <c:pt idx="1975">
                  <c:v>0.00592149340079238</c:v>
                </c:pt>
                <c:pt idx="1976">
                  <c:v>0.00546153529604501</c:v>
                </c:pt>
                <c:pt idx="1977">
                  <c:v>0.00402474938484438</c:v>
                </c:pt>
                <c:pt idx="1978">
                  <c:v>0.00381004314080827</c:v>
                </c:pt>
                <c:pt idx="1979">
                  <c:v>0.00425902154734198</c:v>
                </c:pt>
                <c:pt idx="1980">
                  <c:v>0.00404917141325044</c:v>
                </c:pt>
                <c:pt idx="1981">
                  <c:v>0.00382113366116745</c:v>
                </c:pt>
                <c:pt idx="1982">
                  <c:v>0.00597669137542428</c:v>
                </c:pt>
                <c:pt idx="1983">
                  <c:v>0.00572401037007559</c:v>
                </c:pt>
                <c:pt idx="1984">
                  <c:v>0.00594647746247084</c:v>
                </c:pt>
                <c:pt idx="1985">
                  <c:v>0.00566625648380775</c:v>
                </c:pt>
                <c:pt idx="1986">
                  <c:v>0.00553593603598907</c:v>
                </c:pt>
                <c:pt idx="1987">
                  <c:v>0.003233700862611</c:v>
                </c:pt>
                <c:pt idx="1988">
                  <c:v>0.00371105496076549</c:v>
                </c:pt>
                <c:pt idx="1989">
                  <c:v>0.00409975255566901</c:v>
                </c:pt>
                <c:pt idx="1990">
                  <c:v>0.00505817209932022</c:v>
                </c:pt>
                <c:pt idx="1991">
                  <c:v>0.00540863090767403</c:v>
                </c:pt>
                <c:pt idx="1992">
                  <c:v>0.00511777884504336</c:v>
                </c:pt>
                <c:pt idx="1993">
                  <c:v>0.00563479246904734</c:v>
                </c:pt>
                <c:pt idx="1994">
                  <c:v>0.00533320105693939</c:v>
                </c:pt>
                <c:pt idx="1995">
                  <c:v>0.00474997207849698</c:v>
                </c:pt>
                <c:pt idx="1996">
                  <c:v>0.00536947187831758</c:v>
                </c:pt>
                <c:pt idx="1997">
                  <c:v>0.00530215269345489</c:v>
                </c:pt>
                <c:pt idx="1998">
                  <c:v>0.00549032998305239</c:v>
                </c:pt>
                <c:pt idx="1999">
                  <c:v>0.00559376922994441</c:v>
                </c:pt>
                <c:pt idx="2000">
                  <c:v>0.00609962653995396</c:v>
                </c:pt>
                <c:pt idx="2001">
                  <c:v>0.00531464509735181</c:v>
                </c:pt>
                <c:pt idx="2002">
                  <c:v>0.00392214772720502</c:v>
                </c:pt>
                <c:pt idx="2003">
                  <c:v>0.0051634404000913</c:v>
                </c:pt>
                <c:pt idx="2004">
                  <c:v>0.00510822186873683</c:v>
                </c:pt>
                <c:pt idx="2005">
                  <c:v>0.00435797361554727</c:v>
                </c:pt>
                <c:pt idx="2006">
                  <c:v>0.0042648184985372</c:v>
                </c:pt>
                <c:pt idx="2007">
                  <c:v>0.00339550882684219</c:v>
                </c:pt>
                <c:pt idx="2008">
                  <c:v>0.00460258791092406</c:v>
                </c:pt>
                <c:pt idx="2009">
                  <c:v>0.00462010264323893</c:v>
                </c:pt>
                <c:pt idx="2010">
                  <c:v>0.0044559334372147</c:v>
                </c:pt>
                <c:pt idx="2011">
                  <c:v>0.00526627489316528</c:v>
                </c:pt>
                <c:pt idx="2012">
                  <c:v>0.00605345291499534</c:v>
                </c:pt>
                <c:pt idx="2013">
                  <c:v>0.00568149131826587</c:v>
                </c:pt>
                <c:pt idx="2014">
                  <c:v>0.00552447496403663</c:v>
                </c:pt>
                <c:pt idx="2015">
                  <c:v>0.00587505311355084</c:v>
                </c:pt>
                <c:pt idx="2016">
                  <c:v>0.00488372286927579</c:v>
                </c:pt>
                <c:pt idx="2017">
                  <c:v>0.00380944219303073</c:v>
                </c:pt>
                <c:pt idx="2018">
                  <c:v>0.0044603782272232</c:v>
                </c:pt>
                <c:pt idx="2019">
                  <c:v>0.00534848739692971</c:v>
                </c:pt>
                <c:pt idx="2020">
                  <c:v>0.00564071362413274</c:v>
                </c:pt>
                <c:pt idx="2021">
                  <c:v>0.00530268558455747</c:v>
                </c:pt>
                <c:pt idx="2022">
                  <c:v>0.00481634650963398</c:v>
                </c:pt>
                <c:pt idx="2023">
                  <c:v>0.00594338102099485</c:v>
                </c:pt>
                <c:pt idx="2024">
                  <c:v>0.00577566601989368</c:v>
                </c:pt>
                <c:pt idx="2025">
                  <c:v>0.0056612396461081</c:v>
                </c:pt>
                <c:pt idx="2026">
                  <c:v>0.00545622720793005</c:v>
                </c:pt>
                <c:pt idx="2027">
                  <c:v>0.0057179775825851</c:v>
                </c:pt>
                <c:pt idx="2028">
                  <c:v>0.00604412216387772</c:v>
                </c:pt>
                <c:pt idx="2029">
                  <c:v>0.00603302998759812</c:v>
                </c:pt>
                <c:pt idx="2030">
                  <c:v>0.00547904089224655</c:v>
                </c:pt>
                <c:pt idx="2031">
                  <c:v>0.00547686586898055</c:v>
                </c:pt>
                <c:pt idx="2032">
                  <c:v>0.00547172022915133</c:v>
                </c:pt>
                <c:pt idx="2033">
                  <c:v>0.00617913963581893</c:v>
                </c:pt>
                <c:pt idx="2034">
                  <c:v>0.00649471609273368</c:v>
                </c:pt>
                <c:pt idx="2035">
                  <c:v>0.00616651022946389</c:v>
                </c:pt>
                <c:pt idx="2036">
                  <c:v>0.00541672098964962</c:v>
                </c:pt>
                <c:pt idx="2037">
                  <c:v>0.00498397410012664</c:v>
                </c:pt>
                <c:pt idx="2038">
                  <c:v>0.00561357839181314</c:v>
                </c:pt>
                <c:pt idx="2039">
                  <c:v>0.00534403832797949</c:v>
                </c:pt>
                <c:pt idx="2040">
                  <c:v>0.00504661071804164</c:v>
                </c:pt>
                <c:pt idx="2041">
                  <c:v>0.00483800675157543</c:v>
                </c:pt>
                <c:pt idx="2042">
                  <c:v>0.00470278311085506</c:v>
                </c:pt>
                <c:pt idx="2043">
                  <c:v>0.00455086094976209</c:v>
                </c:pt>
                <c:pt idx="2044">
                  <c:v>0.00496324447400359</c:v>
                </c:pt>
                <c:pt idx="2045">
                  <c:v>0.0051082045025642</c:v>
                </c:pt>
                <c:pt idx="2046">
                  <c:v>0.0045153817620549</c:v>
                </c:pt>
                <c:pt idx="2047">
                  <c:v>0.00476721697949714</c:v>
                </c:pt>
                <c:pt idx="2048">
                  <c:v>0.00454868808503602</c:v>
                </c:pt>
                <c:pt idx="2049">
                  <c:v>0.00493480319911858</c:v>
                </c:pt>
                <c:pt idx="2050">
                  <c:v>0.00545594516781531</c:v>
                </c:pt>
                <c:pt idx="2051">
                  <c:v>0.00531570024380974</c:v>
                </c:pt>
                <c:pt idx="2052">
                  <c:v>0.00513444667794667</c:v>
                </c:pt>
                <c:pt idx="2053">
                  <c:v>0.00516769912578907</c:v>
                </c:pt>
                <c:pt idx="2054">
                  <c:v>0.00575508311815348</c:v>
                </c:pt>
                <c:pt idx="2055">
                  <c:v>0.0056077308217265</c:v>
                </c:pt>
                <c:pt idx="2056">
                  <c:v>0.00551416751834638</c:v>
                </c:pt>
                <c:pt idx="2057">
                  <c:v>0.0056675006984036</c:v>
                </c:pt>
                <c:pt idx="2058">
                  <c:v>0.00525375598331105</c:v>
                </c:pt>
                <c:pt idx="2059">
                  <c:v>0.00552162674144449</c:v>
                </c:pt>
                <c:pt idx="2060">
                  <c:v>0.00569377513200987</c:v>
                </c:pt>
                <c:pt idx="2061">
                  <c:v>0.00547190602424328</c:v>
                </c:pt>
                <c:pt idx="2062">
                  <c:v>0.00544592808218183</c:v>
                </c:pt>
                <c:pt idx="2063">
                  <c:v>0.00480070943711094</c:v>
                </c:pt>
                <c:pt idx="2064">
                  <c:v>0.00372463246908749</c:v>
                </c:pt>
                <c:pt idx="2065">
                  <c:v>0.00442338221306233</c:v>
                </c:pt>
                <c:pt idx="2066">
                  <c:v>0.00486906079445911</c:v>
                </c:pt>
                <c:pt idx="2067">
                  <c:v>0.0044653181784466</c:v>
                </c:pt>
                <c:pt idx="2068">
                  <c:v>0.00351954910789326</c:v>
                </c:pt>
                <c:pt idx="2069">
                  <c:v>0.00377663024325378</c:v>
                </c:pt>
                <c:pt idx="2070">
                  <c:v>0.00430003221106246</c:v>
                </c:pt>
                <c:pt idx="2071">
                  <c:v>0.00453962554498112</c:v>
                </c:pt>
                <c:pt idx="2072">
                  <c:v>0.00428615924339241</c:v>
                </c:pt>
                <c:pt idx="2073">
                  <c:v>0.00423769839243121</c:v>
                </c:pt>
                <c:pt idx="2074">
                  <c:v>0.00338734313427766</c:v>
                </c:pt>
                <c:pt idx="2075">
                  <c:v>0.00344143711246935</c:v>
                </c:pt>
                <c:pt idx="2076">
                  <c:v>0.00286455414116426</c:v>
                </c:pt>
                <c:pt idx="2077">
                  <c:v>0.0033621031902945</c:v>
                </c:pt>
                <c:pt idx="2078">
                  <c:v>0.00431727778634222</c:v>
                </c:pt>
                <c:pt idx="2079">
                  <c:v>0.00465956465698617</c:v>
                </c:pt>
                <c:pt idx="2080">
                  <c:v>0.00485168676777324</c:v>
                </c:pt>
                <c:pt idx="2081">
                  <c:v>0.0046593737820305</c:v>
                </c:pt>
                <c:pt idx="2082">
                  <c:v>0.00493314319053905</c:v>
                </c:pt>
                <c:pt idx="2083">
                  <c:v>0.00449692916536797</c:v>
                </c:pt>
                <c:pt idx="2084">
                  <c:v>0.00492605010568298</c:v>
                </c:pt>
                <c:pt idx="2085">
                  <c:v>0.00503070355916219</c:v>
                </c:pt>
                <c:pt idx="2086">
                  <c:v>0.00509204851174048</c:v>
                </c:pt>
                <c:pt idx="2087">
                  <c:v>0.00484507437956744</c:v>
                </c:pt>
                <c:pt idx="2088">
                  <c:v>0.00472767921312311</c:v>
                </c:pt>
                <c:pt idx="2089">
                  <c:v>0.00447718712426835</c:v>
                </c:pt>
                <c:pt idx="2090">
                  <c:v>0.00326236476463341</c:v>
                </c:pt>
                <c:pt idx="2091">
                  <c:v>0.00365819921755131</c:v>
                </c:pt>
                <c:pt idx="2092">
                  <c:v>0.0042534631471054</c:v>
                </c:pt>
                <c:pt idx="2093">
                  <c:v>0.00423883822494726</c:v>
                </c:pt>
                <c:pt idx="2094">
                  <c:v>0.0045946783012598</c:v>
                </c:pt>
                <c:pt idx="2095">
                  <c:v>0.0049329188279381</c:v>
                </c:pt>
                <c:pt idx="2096">
                  <c:v>0.00492067652215323</c:v>
                </c:pt>
                <c:pt idx="2097">
                  <c:v>0.00456578895165473</c:v>
                </c:pt>
                <c:pt idx="2098">
                  <c:v>0.00485445849103895</c:v>
                </c:pt>
                <c:pt idx="2099">
                  <c:v>0.00475359798358992</c:v>
                </c:pt>
                <c:pt idx="2100">
                  <c:v>0.00439313158412394</c:v>
                </c:pt>
                <c:pt idx="2101">
                  <c:v>0.00290102917223571</c:v>
                </c:pt>
                <c:pt idx="2102">
                  <c:v>0.0021675445463561</c:v>
                </c:pt>
                <c:pt idx="2103">
                  <c:v>0.00280807153846674</c:v>
                </c:pt>
                <c:pt idx="2104">
                  <c:v>0.0023404836680215</c:v>
                </c:pt>
                <c:pt idx="2105">
                  <c:v>0.00257973279541613</c:v>
                </c:pt>
                <c:pt idx="2106">
                  <c:v>0.00251676746587456</c:v>
                </c:pt>
                <c:pt idx="2107">
                  <c:v>0.00315888740133465</c:v>
                </c:pt>
                <c:pt idx="2108">
                  <c:v>0.00284092435213803</c:v>
                </c:pt>
                <c:pt idx="2109">
                  <c:v>0.00341305446828754</c:v>
                </c:pt>
                <c:pt idx="2110">
                  <c:v>0.00280170946074769</c:v>
                </c:pt>
                <c:pt idx="2111">
                  <c:v>0.00287894983364869</c:v>
                </c:pt>
                <c:pt idx="2112">
                  <c:v>0.00273201603975745</c:v>
                </c:pt>
                <c:pt idx="2113">
                  <c:v>0.00334422078507904</c:v>
                </c:pt>
                <c:pt idx="2114">
                  <c:v>0.00357181821167826</c:v>
                </c:pt>
                <c:pt idx="2115">
                  <c:v>0.00377126039467194</c:v>
                </c:pt>
                <c:pt idx="2116">
                  <c:v>0.00370382606200883</c:v>
                </c:pt>
                <c:pt idx="2117">
                  <c:v>0.00380400149044176</c:v>
                </c:pt>
                <c:pt idx="2118">
                  <c:v>0.00379634182379065</c:v>
                </c:pt>
                <c:pt idx="2119">
                  <c:v>0.00392229562287791</c:v>
                </c:pt>
                <c:pt idx="2120">
                  <c:v>0.00349493439139272</c:v>
                </c:pt>
                <c:pt idx="2121">
                  <c:v>0.00299338512931584</c:v>
                </c:pt>
                <c:pt idx="2122">
                  <c:v>0.00206597827372895</c:v>
                </c:pt>
                <c:pt idx="2123">
                  <c:v>0.0025958166524449</c:v>
                </c:pt>
                <c:pt idx="2124">
                  <c:v>0.00241508468293266</c:v>
                </c:pt>
                <c:pt idx="2125">
                  <c:v>0.00275705743813635</c:v>
                </c:pt>
                <c:pt idx="2126">
                  <c:v>0.00326294340955047</c:v>
                </c:pt>
                <c:pt idx="2127">
                  <c:v>0.00269227570894489</c:v>
                </c:pt>
                <c:pt idx="2128">
                  <c:v>0.00291174923165663</c:v>
                </c:pt>
                <c:pt idx="2129">
                  <c:v>0.00309362660076546</c:v>
                </c:pt>
                <c:pt idx="2130">
                  <c:v>0.00328632462845824</c:v>
                </c:pt>
                <c:pt idx="2131">
                  <c:v>0.00319874183327364</c:v>
                </c:pt>
                <c:pt idx="2132">
                  <c:v>0.00276527630210417</c:v>
                </c:pt>
                <c:pt idx="2133">
                  <c:v>0.00280396980089798</c:v>
                </c:pt>
                <c:pt idx="2134">
                  <c:v>0.00291122044570629</c:v>
                </c:pt>
                <c:pt idx="2135">
                  <c:v>0.00292580409172583</c:v>
                </c:pt>
                <c:pt idx="2136">
                  <c:v>0.00305270642166265</c:v>
                </c:pt>
                <c:pt idx="2137">
                  <c:v>0.00305467772655818</c:v>
                </c:pt>
                <c:pt idx="2138">
                  <c:v>0.00285133939613233</c:v>
                </c:pt>
                <c:pt idx="2139">
                  <c:v>0.00300552559888682</c:v>
                </c:pt>
                <c:pt idx="2140">
                  <c:v>0.00314127609462019</c:v>
                </c:pt>
                <c:pt idx="2141">
                  <c:v>0.00287740595978581</c:v>
                </c:pt>
                <c:pt idx="2142">
                  <c:v>0.00294970103244863</c:v>
                </c:pt>
                <c:pt idx="2143">
                  <c:v>0.0030026666012992</c:v>
                </c:pt>
                <c:pt idx="2144">
                  <c:v>0.00283528306097296</c:v>
                </c:pt>
                <c:pt idx="2145">
                  <c:v>0.00292889363771464</c:v>
                </c:pt>
                <c:pt idx="2146">
                  <c:v>0.00300938558019351</c:v>
                </c:pt>
                <c:pt idx="2147">
                  <c:v>0.00224952730336559</c:v>
                </c:pt>
                <c:pt idx="2148">
                  <c:v>0.00207407452511886</c:v>
                </c:pt>
                <c:pt idx="2149">
                  <c:v>0.00255093677300617</c:v>
                </c:pt>
                <c:pt idx="2150">
                  <c:v>0.00195421474737487</c:v>
                </c:pt>
                <c:pt idx="2151">
                  <c:v>0.0024726134236611</c:v>
                </c:pt>
                <c:pt idx="2152">
                  <c:v>0.00198800514463845</c:v>
                </c:pt>
                <c:pt idx="2153">
                  <c:v>0.00217403595536103</c:v>
                </c:pt>
                <c:pt idx="2154">
                  <c:v>0.00283009732873703</c:v>
                </c:pt>
                <c:pt idx="2155">
                  <c:v>0.00271039163484906</c:v>
                </c:pt>
                <c:pt idx="2156">
                  <c:v>0.0028475379253353</c:v>
                </c:pt>
                <c:pt idx="2157">
                  <c:v>0.00237721937590784</c:v>
                </c:pt>
                <c:pt idx="2158">
                  <c:v>0.00155527620592047</c:v>
                </c:pt>
                <c:pt idx="2159">
                  <c:v>0.00249851291035812</c:v>
                </c:pt>
                <c:pt idx="2160">
                  <c:v>0.00205703418123707</c:v>
                </c:pt>
                <c:pt idx="2161">
                  <c:v>0.00215736060499169</c:v>
                </c:pt>
                <c:pt idx="2162">
                  <c:v>0.0018834776639294</c:v>
                </c:pt>
                <c:pt idx="2163">
                  <c:v>0.00236778095174113</c:v>
                </c:pt>
                <c:pt idx="2164">
                  <c:v>0.00255094249943445</c:v>
                </c:pt>
                <c:pt idx="2165">
                  <c:v>0.00232300524424124</c:v>
                </c:pt>
                <c:pt idx="2166">
                  <c:v>0.00196523720098647</c:v>
                </c:pt>
                <c:pt idx="2167">
                  <c:v>0.0018103821809912</c:v>
                </c:pt>
                <c:pt idx="2168">
                  <c:v>0.00127550410805664</c:v>
                </c:pt>
                <c:pt idx="2169">
                  <c:v>0.0018364788517237</c:v>
                </c:pt>
                <c:pt idx="2170">
                  <c:v>0.00205762275589031</c:v>
                </c:pt>
                <c:pt idx="2171">
                  <c:v>0.00166900863309398</c:v>
                </c:pt>
                <c:pt idx="2172">
                  <c:v>0.0017278609637857</c:v>
                </c:pt>
                <c:pt idx="2173">
                  <c:v>0.00165563163360215</c:v>
                </c:pt>
                <c:pt idx="2174">
                  <c:v>0.00223344955661129</c:v>
                </c:pt>
                <c:pt idx="2175">
                  <c:v>0.00209598679536628</c:v>
                </c:pt>
                <c:pt idx="2176">
                  <c:v>0.00157020426869549</c:v>
                </c:pt>
                <c:pt idx="2177">
                  <c:v>0.00152350476133394</c:v>
                </c:pt>
                <c:pt idx="2178">
                  <c:v>0.00107071536810031</c:v>
                </c:pt>
                <c:pt idx="2179">
                  <c:v>0.00135221873414072</c:v>
                </c:pt>
                <c:pt idx="2180">
                  <c:v>0.00178216847979967</c:v>
                </c:pt>
                <c:pt idx="2181">
                  <c:v>0.00144885570469231</c:v>
                </c:pt>
                <c:pt idx="2182">
                  <c:v>0.00152591815944177</c:v>
                </c:pt>
                <c:pt idx="2183">
                  <c:v>0.00179813946469676</c:v>
                </c:pt>
                <c:pt idx="2184">
                  <c:v>0.00231932215686138</c:v>
                </c:pt>
                <c:pt idx="2185">
                  <c:v>0.00204588475407371</c:v>
                </c:pt>
                <c:pt idx="2186">
                  <c:v>0.00156132919928617</c:v>
                </c:pt>
                <c:pt idx="2187">
                  <c:v>0.00192176129117459</c:v>
                </c:pt>
                <c:pt idx="2188">
                  <c:v>0.00235095943540146</c:v>
                </c:pt>
                <c:pt idx="2189">
                  <c:v>0.00201115894223432</c:v>
                </c:pt>
                <c:pt idx="2190">
                  <c:v>0.002101477142799</c:v>
                </c:pt>
                <c:pt idx="2191">
                  <c:v>0.00260665619703239</c:v>
                </c:pt>
                <c:pt idx="2192">
                  <c:v>0.00244156681267046</c:v>
                </c:pt>
                <c:pt idx="2193">
                  <c:v>0.00200157633791395</c:v>
                </c:pt>
                <c:pt idx="2194">
                  <c:v>0.00257185492038486</c:v>
                </c:pt>
                <c:pt idx="2195">
                  <c:v>0.0022741608800248</c:v>
                </c:pt>
                <c:pt idx="2196">
                  <c:v>0.0023032820603471</c:v>
                </c:pt>
                <c:pt idx="2197">
                  <c:v>0.00147351470466804</c:v>
                </c:pt>
                <c:pt idx="2198">
                  <c:v>0.00139309459408172</c:v>
                </c:pt>
                <c:pt idx="2199">
                  <c:v>0.00226622455685364</c:v>
                </c:pt>
                <c:pt idx="2200">
                  <c:v>0.00248116406139847</c:v>
                </c:pt>
                <c:pt idx="2201">
                  <c:v>0.00271843545146061</c:v>
                </c:pt>
                <c:pt idx="2202">
                  <c:v>0.00241104678958459</c:v>
                </c:pt>
                <c:pt idx="2203">
                  <c:v>0.00269540192704632</c:v>
                </c:pt>
                <c:pt idx="2204">
                  <c:v>0.00236793528174986</c:v>
                </c:pt>
                <c:pt idx="2205">
                  <c:v>0.00161547077760892</c:v>
                </c:pt>
                <c:pt idx="2206">
                  <c:v>0.00202727134116119</c:v>
                </c:pt>
                <c:pt idx="2207">
                  <c:v>0.00230272839481259</c:v>
                </c:pt>
                <c:pt idx="2208">
                  <c:v>0.00273952906554287</c:v>
                </c:pt>
                <c:pt idx="2209">
                  <c:v>0.00184782501402638</c:v>
                </c:pt>
                <c:pt idx="2210">
                  <c:v>0.00228017868952429</c:v>
                </c:pt>
                <c:pt idx="2211">
                  <c:v>0.00277316001886117</c:v>
                </c:pt>
                <c:pt idx="2212">
                  <c:v>0.00241612607947268</c:v>
                </c:pt>
                <c:pt idx="2213">
                  <c:v>0.00244439980178315</c:v>
                </c:pt>
                <c:pt idx="2214">
                  <c:v>0.00220816969508133</c:v>
                </c:pt>
                <c:pt idx="2215">
                  <c:v>0.00255465078625663</c:v>
                </c:pt>
                <c:pt idx="2216">
                  <c:v>0.00207946424220226</c:v>
                </c:pt>
                <c:pt idx="2217">
                  <c:v>0.00195950987835692</c:v>
                </c:pt>
                <c:pt idx="2218">
                  <c:v>0.00215046951173288</c:v>
                </c:pt>
                <c:pt idx="2219">
                  <c:v>0.00248869908828732</c:v>
                </c:pt>
                <c:pt idx="2220">
                  <c:v>0.00217403684619321</c:v>
                </c:pt>
                <c:pt idx="2221">
                  <c:v>0.00136625537752395</c:v>
                </c:pt>
                <c:pt idx="2222">
                  <c:v>0.00213227340462264</c:v>
                </c:pt>
                <c:pt idx="2223">
                  <c:v>0.00281637771358749</c:v>
                </c:pt>
                <c:pt idx="2224">
                  <c:v>0.00350321789565841</c:v>
                </c:pt>
                <c:pt idx="2225">
                  <c:v>0.00195579837688399</c:v>
                </c:pt>
                <c:pt idx="2226">
                  <c:v>0.00264842557912842</c:v>
                </c:pt>
                <c:pt idx="2227">
                  <c:v>0.00216037831112069</c:v>
                </c:pt>
                <c:pt idx="2228">
                  <c:v>0.00313605169400681</c:v>
                </c:pt>
                <c:pt idx="2229">
                  <c:v>0.00260000065119314</c:v>
                </c:pt>
                <c:pt idx="2230">
                  <c:v>0.00220422150641326</c:v>
                </c:pt>
                <c:pt idx="2231">
                  <c:v>0.00234433591369109</c:v>
                </c:pt>
                <c:pt idx="2232">
                  <c:v>0.00266012359786251</c:v>
                </c:pt>
                <c:pt idx="2233">
                  <c:v>0.00233653911255853</c:v>
                </c:pt>
                <c:pt idx="2234">
                  <c:v>0.00155648773813959</c:v>
                </c:pt>
                <c:pt idx="2235">
                  <c:v>0.00169797820972615</c:v>
                </c:pt>
                <c:pt idx="2236">
                  <c:v>0.00234674063838892</c:v>
                </c:pt>
                <c:pt idx="2237">
                  <c:v>0.00305053503910489</c:v>
                </c:pt>
                <c:pt idx="2238">
                  <c:v>0.00326407917545587</c:v>
                </c:pt>
                <c:pt idx="2239">
                  <c:v>0.00343877865503299</c:v>
                </c:pt>
                <c:pt idx="2240">
                  <c:v>0.00340090892853226</c:v>
                </c:pt>
                <c:pt idx="2241">
                  <c:v>0.00186358767857006</c:v>
                </c:pt>
                <c:pt idx="2242">
                  <c:v>0.00307024540434871</c:v>
                </c:pt>
                <c:pt idx="2243">
                  <c:v>0.00274736306784017</c:v>
                </c:pt>
                <c:pt idx="2244">
                  <c:v>0.00288651566572797</c:v>
                </c:pt>
                <c:pt idx="2245">
                  <c:v>0.00275111081212677</c:v>
                </c:pt>
                <c:pt idx="2246">
                  <c:v>0.0027239185472501</c:v>
                </c:pt>
                <c:pt idx="2247">
                  <c:v>0.00342760760733733</c:v>
                </c:pt>
                <c:pt idx="2248">
                  <c:v>0.00288814534751878</c:v>
                </c:pt>
                <c:pt idx="2249">
                  <c:v>0.00256162187308021</c:v>
                </c:pt>
                <c:pt idx="2250">
                  <c:v>0.00308061701094519</c:v>
                </c:pt>
                <c:pt idx="2251">
                  <c:v>0.004122326641868</c:v>
                </c:pt>
                <c:pt idx="2252">
                  <c:v>0.00427176317816672</c:v>
                </c:pt>
                <c:pt idx="2253">
                  <c:v>0.00367576811333315</c:v>
                </c:pt>
                <c:pt idx="2254">
                  <c:v>0.00348323159404457</c:v>
                </c:pt>
                <c:pt idx="2255">
                  <c:v>0.00392160211396388</c:v>
                </c:pt>
                <c:pt idx="2256">
                  <c:v>0.00405445943283942</c:v>
                </c:pt>
                <c:pt idx="2257">
                  <c:v>0.0033484768292083</c:v>
                </c:pt>
                <c:pt idx="2258">
                  <c:v>0.00390282917323897</c:v>
                </c:pt>
                <c:pt idx="2259">
                  <c:v>0.00420870979154072</c:v>
                </c:pt>
                <c:pt idx="2260">
                  <c:v>0.0039325297302109</c:v>
                </c:pt>
                <c:pt idx="2261">
                  <c:v>0.00420874444293326</c:v>
                </c:pt>
                <c:pt idx="2262">
                  <c:v>0.00434164294868701</c:v>
                </c:pt>
                <c:pt idx="2263">
                  <c:v>0.00403594961948481</c:v>
                </c:pt>
                <c:pt idx="2264">
                  <c:v>0.00407051043084024</c:v>
                </c:pt>
                <c:pt idx="2265">
                  <c:v>0.00333946778075523</c:v>
                </c:pt>
                <c:pt idx="2266">
                  <c:v>0.00430199575378252</c:v>
                </c:pt>
                <c:pt idx="2267">
                  <c:v>0.00417818387677727</c:v>
                </c:pt>
                <c:pt idx="2268">
                  <c:v>0.00370283635238917</c:v>
                </c:pt>
                <c:pt idx="2269">
                  <c:v>0.00381961214597441</c:v>
                </c:pt>
                <c:pt idx="2270">
                  <c:v>0.00427332824962935</c:v>
                </c:pt>
                <c:pt idx="2271">
                  <c:v>0.00356048286261663</c:v>
                </c:pt>
                <c:pt idx="2272">
                  <c:v>0.00372003100282504</c:v>
                </c:pt>
                <c:pt idx="2273">
                  <c:v>0.00210448353889045</c:v>
                </c:pt>
                <c:pt idx="2274">
                  <c:v>0.00293918670620898</c:v>
                </c:pt>
                <c:pt idx="2275">
                  <c:v>0.0031009696201421</c:v>
                </c:pt>
                <c:pt idx="2276">
                  <c:v>0.00304781162913026</c:v>
                </c:pt>
                <c:pt idx="2277">
                  <c:v>0.0036710487855765</c:v>
                </c:pt>
                <c:pt idx="2278">
                  <c:v>0.00426661917639442</c:v>
                </c:pt>
                <c:pt idx="2279">
                  <c:v>0.00428629201130632</c:v>
                </c:pt>
                <c:pt idx="2280">
                  <c:v>0.00416318574608093</c:v>
                </c:pt>
                <c:pt idx="2281">
                  <c:v>0.00464003428077476</c:v>
                </c:pt>
                <c:pt idx="2282">
                  <c:v>0.00503050009277734</c:v>
                </c:pt>
                <c:pt idx="2283">
                  <c:v>0.0048241086019769</c:v>
                </c:pt>
                <c:pt idx="2284">
                  <c:v>0.00473354563900576</c:v>
                </c:pt>
                <c:pt idx="2285">
                  <c:v>0.00535807049988002</c:v>
                </c:pt>
                <c:pt idx="2286">
                  <c:v>0.00531060221230579</c:v>
                </c:pt>
                <c:pt idx="2287">
                  <c:v>0.00586536378796369</c:v>
                </c:pt>
                <c:pt idx="2288">
                  <c:v>0.00564345999974824</c:v>
                </c:pt>
                <c:pt idx="2289">
                  <c:v>0.00450390377620185</c:v>
                </c:pt>
                <c:pt idx="2290">
                  <c:v>0.00410242995690849</c:v>
                </c:pt>
                <c:pt idx="2291">
                  <c:v>0.00436263131881411</c:v>
                </c:pt>
                <c:pt idx="2292">
                  <c:v>0.00448260016257611</c:v>
                </c:pt>
                <c:pt idx="2293">
                  <c:v>0.00483766035333108</c:v>
                </c:pt>
                <c:pt idx="2294">
                  <c:v>0.0047731423666054</c:v>
                </c:pt>
                <c:pt idx="2295">
                  <c:v>0.00565550363494046</c:v>
                </c:pt>
                <c:pt idx="2296">
                  <c:v>0.00540020428943022</c:v>
                </c:pt>
                <c:pt idx="2297">
                  <c:v>0.00486223156520626</c:v>
                </c:pt>
                <c:pt idx="2298">
                  <c:v>0.00429979648105649</c:v>
                </c:pt>
                <c:pt idx="2299">
                  <c:v>0.00457818038382969</c:v>
                </c:pt>
                <c:pt idx="2300">
                  <c:v>0.00490415940000771</c:v>
                </c:pt>
                <c:pt idx="2301">
                  <c:v>0.00532246532767593</c:v>
                </c:pt>
                <c:pt idx="2302">
                  <c:v>0.00511995975511186</c:v>
                </c:pt>
                <c:pt idx="2303">
                  <c:v>0.00356706990343131</c:v>
                </c:pt>
                <c:pt idx="2304">
                  <c:v>0.00499302153971381</c:v>
                </c:pt>
                <c:pt idx="2305">
                  <c:v>0.00532434696833176</c:v>
                </c:pt>
                <c:pt idx="2306">
                  <c:v>0.00489820683186332</c:v>
                </c:pt>
                <c:pt idx="2307">
                  <c:v>0.00437828714268883</c:v>
                </c:pt>
                <c:pt idx="2308">
                  <c:v>0.00485669172727636</c:v>
                </c:pt>
                <c:pt idx="2309">
                  <c:v>0.00461913198652971</c:v>
                </c:pt>
                <c:pt idx="2310">
                  <c:v>0.00473079110881177</c:v>
                </c:pt>
                <c:pt idx="2311">
                  <c:v>0.00397894509325912</c:v>
                </c:pt>
                <c:pt idx="2312">
                  <c:v>0.00517786224195476</c:v>
                </c:pt>
                <c:pt idx="2313">
                  <c:v>0.0060125503922592</c:v>
                </c:pt>
                <c:pt idx="2314">
                  <c:v>0.00653319260954614</c:v>
                </c:pt>
                <c:pt idx="2315">
                  <c:v>0.00608799212501996</c:v>
                </c:pt>
                <c:pt idx="2316">
                  <c:v>0.00499863851730349</c:v>
                </c:pt>
                <c:pt idx="2317">
                  <c:v>0.00496065463702997</c:v>
                </c:pt>
                <c:pt idx="2318">
                  <c:v>0.00519304816563259</c:v>
                </c:pt>
                <c:pt idx="2319">
                  <c:v>0.00513521868724979</c:v>
                </c:pt>
                <c:pt idx="2320">
                  <c:v>0.00500185973445784</c:v>
                </c:pt>
                <c:pt idx="2321">
                  <c:v>0.00549994738942638</c:v>
                </c:pt>
                <c:pt idx="2322">
                  <c:v>0.00489255880936145</c:v>
                </c:pt>
                <c:pt idx="2323">
                  <c:v>0.00541013625043397</c:v>
                </c:pt>
                <c:pt idx="2324">
                  <c:v>0.00555674748121237</c:v>
                </c:pt>
                <c:pt idx="2325">
                  <c:v>0.00608117495492182</c:v>
                </c:pt>
                <c:pt idx="2326">
                  <c:v>0.00510864481959763</c:v>
                </c:pt>
                <c:pt idx="2327">
                  <c:v>0.00437883060125016</c:v>
                </c:pt>
                <c:pt idx="2328">
                  <c:v>0.00574355743395374</c:v>
                </c:pt>
                <c:pt idx="2329">
                  <c:v>0.00560992927779053</c:v>
                </c:pt>
                <c:pt idx="2330">
                  <c:v>0.00559464652497359</c:v>
                </c:pt>
                <c:pt idx="2331">
                  <c:v>0.00600354133641464</c:v>
                </c:pt>
                <c:pt idx="2332">
                  <c:v>0.00607716323784593</c:v>
                </c:pt>
                <c:pt idx="2333">
                  <c:v>0.00670190360427323</c:v>
                </c:pt>
                <c:pt idx="2334">
                  <c:v>0.00615717284796562</c:v>
                </c:pt>
                <c:pt idx="2335">
                  <c:v>0.00580584401703103</c:v>
                </c:pt>
                <c:pt idx="2336">
                  <c:v>0.00603500240590556</c:v>
                </c:pt>
                <c:pt idx="2337">
                  <c:v>0.00618147941293918</c:v>
                </c:pt>
                <c:pt idx="2338">
                  <c:v>0.00637549570623627</c:v>
                </c:pt>
                <c:pt idx="2339">
                  <c:v>0.00641677700060079</c:v>
                </c:pt>
                <c:pt idx="2340">
                  <c:v>0.00585002416760331</c:v>
                </c:pt>
                <c:pt idx="2341">
                  <c:v>0.00644353756021899</c:v>
                </c:pt>
                <c:pt idx="2342">
                  <c:v>0.00611802169830776</c:v>
                </c:pt>
                <c:pt idx="2343">
                  <c:v>0.00529202748452138</c:v>
                </c:pt>
                <c:pt idx="2344">
                  <c:v>0.00580206061258837</c:v>
                </c:pt>
                <c:pt idx="2345">
                  <c:v>0.0045139742385976</c:v>
                </c:pt>
                <c:pt idx="2346">
                  <c:v>0.00594913587582548</c:v>
                </c:pt>
                <c:pt idx="2347">
                  <c:v>0.00583803296072997</c:v>
                </c:pt>
                <c:pt idx="2348">
                  <c:v>0.00585075583387593</c:v>
                </c:pt>
                <c:pt idx="2349">
                  <c:v>0.00668999771933675</c:v>
                </c:pt>
                <c:pt idx="2350">
                  <c:v>0.00607559827637528</c:v>
                </c:pt>
                <c:pt idx="2351">
                  <c:v>0.00711248177836056</c:v>
                </c:pt>
                <c:pt idx="2352">
                  <c:v>0.00606375676568915</c:v>
                </c:pt>
                <c:pt idx="2353">
                  <c:v>0.00603033927023898</c:v>
                </c:pt>
                <c:pt idx="2354">
                  <c:v>0.00342937929883019</c:v>
                </c:pt>
                <c:pt idx="2355">
                  <c:v>0.00366163112086844</c:v>
                </c:pt>
                <c:pt idx="2356">
                  <c:v>0.00495673164130759</c:v>
                </c:pt>
                <c:pt idx="2357">
                  <c:v>0.00540132253041597</c:v>
                </c:pt>
                <c:pt idx="2358">
                  <c:v>0.00549990996775304</c:v>
                </c:pt>
                <c:pt idx="2359">
                  <c:v>0.00562808880132147</c:v>
                </c:pt>
                <c:pt idx="2360">
                  <c:v>0.00549986210348126</c:v>
                </c:pt>
                <c:pt idx="2361">
                  <c:v>0.00560067513231985</c:v>
                </c:pt>
                <c:pt idx="2362">
                  <c:v>0.00664471282104109</c:v>
                </c:pt>
                <c:pt idx="2363">
                  <c:v>0.00644789260160752</c:v>
                </c:pt>
                <c:pt idx="2364">
                  <c:v>0.00657791430325321</c:v>
                </c:pt>
                <c:pt idx="2365">
                  <c:v>0.0063181699681698</c:v>
                </c:pt>
                <c:pt idx="2366">
                  <c:v>0.00632863103046972</c:v>
                </c:pt>
                <c:pt idx="2367">
                  <c:v>0.00463290090546628</c:v>
                </c:pt>
                <c:pt idx="2368">
                  <c:v>0.00493658810690978</c:v>
                </c:pt>
                <c:pt idx="2369">
                  <c:v>0.0049951133039117</c:v>
                </c:pt>
                <c:pt idx="2370">
                  <c:v>0.00530849577413297</c:v>
                </c:pt>
                <c:pt idx="2371">
                  <c:v>0.00609694263859207</c:v>
                </c:pt>
                <c:pt idx="2372">
                  <c:v>0.00659972624075484</c:v>
                </c:pt>
                <c:pt idx="2373">
                  <c:v>0.0066191512669979</c:v>
                </c:pt>
                <c:pt idx="2374">
                  <c:v>0.00597843668045755</c:v>
                </c:pt>
                <c:pt idx="2375">
                  <c:v>0.00633840998162844</c:v>
                </c:pt>
                <c:pt idx="2376">
                  <c:v>0.00619621329282294</c:v>
                </c:pt>
                <c:pt idx="2377">
                  <c:v>0.00639274761456512</c:v>
                </c:pt>
                <c:pt idx="2378">
                  <c:v>0.00591993387063137</c:v>
                </c:pt>
                <c:pt idx="2379">
                  <c:v>0.00364212091544123</c:v>
                </c:pt>
                <c:pt idx="2380">
                  <c:v>0.0056852328801299</c:v>
                </c:pt>
                <c:pt idx="2381">
                  <c:v>0.00634925144266456</c:v>
                </c:pt>
                <c:pt idx="2382">
                  <c:v>0.00650397777595792</c:v>
                </c:pt>
                <c:pt idx="2383">
                  <c:v>0.00628819333594044</c:v>
                </c:pt>
                <c:pt idx="2384">
                  <c:v>0.00506198177132531</c:v>
                </c:pt>
                <c:pt idx="2385">
                  <c:v>0.00612975831512038</c:v>
                </c:pt>
                <c:pt idx="2386">
                  <c:v>0.00632931804252221</c:v>
                </c:pt>
                <c:pt idx="2387">
                  <c:v>0.00638390108349524</c:v>
                </c:pt>
                <c:pt idx="2388">
                  <c:v>0.00652509774181394</c:v>
                </c:pt>
                <c:pt idx="2389">
                  <c:v>0.00577783626633853</c:v>
                </c:pt>
                <c:pt idx="2390">
                  <c:v>0.00622317110478711</c:v>
                </c:pt>
                <c:pt idx="2391">
                  <c:v>0.00660161931466183</c:v>
                </c:pt>
                <c:pt idx="2392">
                  <c:v>0.00635352951876935</c:v>
                </c:pt>
                <c:pt idx="2393">
                  <c:v>0.00626704648247913</c:v>
                </c:pt>
                <c:pt idx="2394">
                  <c:v>0.0056258553181557</c:v>
                </c:pt>
                <c:pt idx="2395">
                  <c:v>0.00466979503352171</c:v>
                </c:pt>
                <c:pt idx="2396">
                  <c:v>0.00491221862408703</c:v>
                </c:pt>
                <c:pt idx="2397">
                  <c:v>0.00571190774072916</c:v>
                </c:pt>
                <c:pt idx="2398">
                  <c:v>0.00584287691462216</c:v>
                </c:pt>
                <c:pt idx="2399">
                  <c:v>0.00645415788275349</c:v>
                </c:pt>
                <c:pt idx="2400">
                  <c:v>0.00637308127648211</c:v>
                </c:pt>
                <c:pt idx="2401">
                  <c:v>0.00601208250767755</c:v>
                </c:pt>
                <c:pt idx="2402">
                  <c:v>0.00510588607907524</c:v>
                </c:pt>
                <c:pt idx="2403">
                  <c:v>0.00464504271251804</c:v>
                </c:pt>
                <c:pt idx="2404">
                  <c:v>0.0058785579672445</c:v>
                </c:pt>
                <c:pt idx="2405">
                  <c:v>0.00560646572023696</c:v>
                </c:pt>
                <c:pt idx="2406">
                  <c:v>0.00578503069519022</c:v>
                </c:pt>
                <c:pt idx="2407">
                  <c:v>0.00562605150344584</c:v>
                </c:pt>
                <c:pt idx="2408">
                  <c:v>0.00562619994297755</c:v>
                </c:pt>
                <c:pt idx="2409">
                  <c:v>0.00590060119924587</c:v>
                </c:pt>
                <c:pt idx="2410">
                  <c:v>0.00607826291539412</c:v>
                </c:pt>
                <c:pt idx="2411">
                  <c:v>0.0058777394885533</c:v>
                </c:pt>
                <c:pt idx="2412">
                  <c:v>0.00537476033089636</c:v>
                </c:pt>
                <c:pt idx="2413">
                  <c:v>0.00555308046180012</c:v>
                </c:pt>
                <c:pt idx="2414">
                  <c:v>0.00540544891713278</c:v>
                </c:pt>
                <c:pt idx="2415">
                  <c:v>0.00559691458012154</c:v>
                </c:pt>
                <c:pt idx="2416">
                  <c:v>0.00488299692331303</c:v>
                </c:pt>
                <c:pt idx="2417">
                  <c:v>0.00514994552058444</c:v>
                </c:pt>
                <c:pt idx="2418">
                  <c:v>0.00552581753712293</c:v>
                </c:pt>
                <c:pt idx="2419">
                  <c:v>0.00569910183329362</c:v>
                </c:pt>
                <c:pt idx="2420">
                  <c:v>0.0061089551325018</c:v>
                </c:pt>
                <c:pt idx="2421">
                  <c:v>0.00506903852628146</c:v>
                </c:pt>
                <c:pt idx="2422">
                  <c:v>0.00508798891828677</c:v>
                </c:pt>
                <c:pt idx="2423">
                  <c:v>0.00535291363299205</c:v>
                </c:pt>
                <c:pt idx="2424">
                  <c:v>0.00564882665164075</c:v>
                </c:pt>
                <c:pt idx="2425">
                  <c:v>0.00531701201898086</c:v>
                </c:pt>
                <c:pt idx="2426">
                  <c:v>0.0045444197003183</c:v>
                </c:pt>
                <c:pt idx="2427">
                  <c:v>0.00441743751732966</c:v>
                </c:pt>
                <c:pt idx="2428">
                  <c:v>0.003870416933881</c:v>
                </c:pt>
                <c:pt idx="2429">
                  <c:v>0.00508917916777095</c:v>
                </c:pt>
                <c:pt idx="2430">
                  <c:v>0.00481458594364762</c:v>
                </c:pt>
                <c:pt idx="2431">
                  <c:v>0.00476555264892784</c:v>
                </c:pt>
                <c:pt idx="2432">
                  <c:v>0.00555628911677583</c:v>
                </c:pt>
                <c:pt idx="2433">
                  <c:v>0.00380179755282301</c:v>
                </c:pt>
                <c:pt idx="2434">
                  <c:v>0.00512455683951375</c:v>
                </c:pt>
                <c:pt idx="2435">
                  <c:v>0.00457522133205668</c:v>
                </c:pt>
                <c:pt idx="2436">
                  <c:v>0.00464405684613602</c:v>
                </c:pt>
                <c:pt idx="2437">
                  <c:v>0.00513945475820019</c:v>
                </c:pt>
                <c:pt idx="2438">
                  <c:v>0.00477658966861557</c:v>
                </c:pt>
                <c:pt idx="2439">
                  <c:v>0.00477074134438229</c:v>
                </c:pt>
                <c:pt idx="2440">
                  <c:v>0.00471804378085136</c:v>
                </c:pt>
                <c:pt idx="2441">
                  <c:v>0.00235622282127582</c:v>
                </c:pt>
                <c:pt idx="2442">
                  <c:v>0.00352026092390698</c:v>
                </c:pt>
                <c:pt idx="2443">
                  <c:v>0.00449262927387036</c:v>
                </c:pt>
                <c:pt idx="2444">
                  <c:v>0.00342951404747833</c:v>
                </c:pt>
                <c:pt idx="2445">
                  <c:v>0.00439177779362805</c:v>
                </c:pt>
                <c:pt idx="2446">
                  <c:v>0.00418763493269977</c:v>
                </c:pt>
                <c:pt idx="2447">
                  <c:v>0.00257192082944847</c:v>
                </c:pt>
                <c:pt idx="2448">
                  <c:v>0.00418917824766681</c:v>
                </c:pt>
                <c:pt idx="2449">
                  <c:v>0.00481636322538041</c:v>
                </c:pt>
                <c:pt idx="2450">
                  <c:v>0.00487314704880884</c:v>
                </c:pt>
                <c:pt idx="2451">
                  <c:v>0.00465136889610897</c:v>
                </c:pt>
                <c:pt idx="2452">
                  <c:v>0.00438239746072209</c:v>
                </c:pt>
                <c:pt idx="2453">
                  <c:v>0.00381177276944747</c:v>
                </c:pt>
                <c:pt idx="2454">
                  <c:v>0.00473186346823163</c:v>
                </c:pt>
                <c:pt idx="2455">
                  <c:v>0.00526567296047465</c:v>
                </c:pt>
                <c:pt idx="2456">
                  <c:v>0.00506605273841837</c:v>
                </c:pt>
                <c:pt idx="2457">
                  <c:v>0.00513793978234764</c:v>
                </c:pt>
                <c:pt idx="2458">
                  <c:v>0.0051346158576197</c:v>
                </c:pt>
                <c:pt idx="2459">
                  <c:v>0.00491127485609465</c:v>
                </c:pt>
                <c:pt idx="2460">
                  <c:v>0.00451946200411355</c:v>
                </c:pt>
                <c:pt idx="2461">
                  <c:v>0.00507315941912762</c:v>
                </c:pt>
                <c:pt idx="2462">
                  <c:v>0.00487749923832989</c:v>
                </c:pt>
                <c:pt idx="2463">
                  <c:v>0.00456260200503164</c:v>
                </c:pt>
                <c:pt idx="2464">
                  <c:v>0.00529094010390514</c:v>
                </c:pt>
                <c:pt idx="2465">
                  <c:v>0.00517330234671015</c:v>
                </c:pt>
                <c:pt idx="2466">
                  <c:v>0.00429488368339081</c:v>
                </c:pt>
                <c:pt idx="2467">
                  <c:v>0.00406070157787334</c:v>
                </c:pt>
                <c:pt idx="2468">
                  <c:v>0.00384357516638453</c:v>
                </c:pt>
                <c:pt idx="2469">
                  <c:v>0.00411657272508743</c:v>
                </c:pt>
                <c:pt idx="2470">
                  <c:v>0.00427533646100776</c:v>
                </c:pt>
                <c:pt idx="2471">
                  <c:v>0.00352563498826303</c:v>
                </c:pt>
                <c:pt idx="2472">
                  <c:v>0.0034562544279607</c:v>
                </c:pt>
                <c:pt idx="2473">
                  <c:v>0.00378314930179038</c:v>
                </c:pt>
                <c:pt idx="2474">
                  <c:v>0.00360073737333985</c:v>
                </c:pt>
                <c:pt idx="2475">
                  <c:v>0.00387100898127365</c:v>
                </c:pt>
                <c:pt idx="2476">
                  <c:v>0.00405163148330527</c:v>
                </c:pt>
                <c:pt idx="2477">
                  <c:v>0.00417374889232315</c:v>
                </c:pt>
                <c:pt idx="2478">
                  <c:v>0.00370022123798478</c:v>
                </c:pt>
                <c:pt idx="2479">
                  <c:v>0.00408018278467026</c:v>
                </c:pt>
                <c:pt idx="2480">
                  <c:v>0.00381632644161229</c:v>
                </c:pt>
                <c:pt idx="2481">
                  <c:v>0.0032874150520922</c:v>
                </c:pt>
                <c:pt idx="2482">
                  <c:v>0.00236993407730396</c:v>
                </c:pt>
                <c:pt idx="2483">
                  <c:v>0.0030884166140588</c:v>
                </c:pt>
                <c:pt idx="2484">
                  <c:v>0.0035090923839662</c:v>
                </c:pt>
                <c:pt idx="2485">
                  <c:v>0.00373895750776485</c:v>
                </c:pt>
                <c:pt idx="2486">
                  <c:v>0.00394535960864754</c:v>
                </c:pt>
                <c:pt idx="2487">
                  <c:v>0.00320433125624392</c:v>
                </c:pt>
                <c:pt idx="2488">
                  <c:v>0.00316833169711124</c:v>
                </c:pt>
                <c:pt idx="2489">
                  <c:v>0.00349343521842943</c:v>
                </c:pt>
                <c:pt idx="2490">
                  <c:v>0.00345363712142982</c:v>
                </c:pt>
                <c:pt idx="2491">
                  <c:v>0.00340999365270551</c:v>
                </c:pt>
                <c:pt idx="2492">
                  <c:v>0.00289110839381772</c:v>
                </c:pt>
                <c:pt idx="2493">
                  <c:v>0.00349680489572686</c:v>
                </c:pt>
                <c:pt idx="2494">
                  <c:v>0.0039242685654371</c:v>
                </c:pt>
                <c:pt idx="2495">
                  <c:v>0.00381185620601901</c:v>
                </c:pt>
                <c:pt idx="2496">
                  <c:v>0.00399515681137157</c:v>
                </c:pt>
                <c:pt idx="2497">
                  <c:v>0.0027586166277824</c:v>
                </c:pt>
                <c:pt idx="2498">
                  <c:v>0.00201880158087868</c:v>
                </c:pt>
                <c:pt idx="2499">
                  <c:v>0.00263816002725908</c:v>
                </c:pt>
                <c:pt idx="2500">
                  <c:v>0.00240546938347089</c:v>
                </c:pt>
                <c:pt idx="2501">
                  <c:v>0.00238961960396273</c:v>
                </c:pt>
                <c:pt idx="2502">
                  <c:v>0.00200003593302802</c:v>
                </c:pt>
                <c:pt idx="2503">
                  <c:v>0.00217979335397246</c:v>
                </c:pt>
                <c:pt idx="2504">
                  <c:v>0.00267820514062294</c:v>
                </c:pt>
                <c:pt idx="2505">
                  <c:v>0.00286971054276409</c:v>
                </c:pt>
                <c:pt idx="2506">
                  <c:v>0.00294904553051302</c:v>
                </c:pt>
                <c:pt idx="2507">
                  <c:v>0.00236272546868043</c:v>
                </c:pt>
                <c:pt idx="2508">
                  <c:v>0.00267581192425062</c:v>
                </c:pt>
                <c:pt idx="2509">
                  <c:v>0.00280465091439332</c:v>
                </c:pt>
                <c:pt idx="2510">
                  <c:v>0.00340971626230483</c:v>
                </c:pt>
                <c:pt idx="2511">
                  <c:v>0.00243824440384432</c:v>
                </c:pt>
                <c:pt idx="2512">
                  <c:v>0.0020851339517423</c:v>
                </c:pt>
                <c:pt idx="2513">
                  <c:v>0.00219146384715657</c:v>
                </c:pt>
                <c:pt idx="2514">
                  <c:v>0.00243852728675925</c:v>
                </c:pt>
                <c:pt idx="2515">
                  <c:v>0.00183817834966919</c:v>
                </c:pt>
                <c:pt idx="2516">
                  <c:v>0.00134507335301445</c:v>
                </c:pt>
                <c:pt idx="2517">
                  <c:v>0.00137269201491992</c:v>
                </c:pt>
                <c:pt idx="2518">
                  <c:v>0.00231496878993389</c:v>
                </c:pt>
                <c:pt idx="2519">
                  <c:v>0.00257805510674596</c:v>
                </c:pt>
                <c:pt idx="2520">
                  <c:v>0.00277354140834882</c:v>
                </c:pt>
                <c:pt idx="2521">
                  <c:v>0.00265459302776184</c:v>
                </c:pt>
                <c:pt idx="2522">
                  <c:v>0.00244336322060652</c:v>
                </c:pt>
                <c:pt idx="2523">
                  <c:v>0.00241339790873995</c:v>
                </c:pt>
                <c:pt idx="2524">
                  <c:v>0.00205831328010381</c:v>
                </c:pt>
                <c:pt idx="2525">
                  <c:v>0.00255561304340192</c:v>
                </c:pt>
                <c:pt idx="2526">
                  <c:v>0.00179875979830201</c:v>
                </c:pt>
                <c:pt idx="2527">
                  <c:v>0.00160188813759783</c:v>
                </c:pt>
                <c:pt idx="2528">
                  <c:v>0.00194904999022234</c:v>
                </c:pt>
                <c:pt idx="2529">
                  <c:v>0.00195004202100025</c:v>
                </c:pt>
                <c:pt idx="2530">
                  <c:v>0.00199307197011054</c:v>
                </c:pt>
                <c:pt idx="2531">
                  <c:v>0.00241943477951973</c:v>
                </c:pt>
                <c:pt idx="2532">
                  <c:v>0.00143320525283025</c:v>
                </c:pt>
                <c:pt idx="2533">
                  <c:v>0.00122324936325132</c:v>
                </c:pt>
                <c:pt idx="2534">
                  <c:v>0.00182972310020024</c:v>
                </c:pt>
                <c:pt idx="2535">
                  <c:v>0.00210495874346466</c:v>
                </c:pt>
                <c:pt idx="2536">
                  <c:v>0.00233266775579987</c:v>
                </c:pt>
                <c:pt idx="2537">
                  <c:v>0.0024755513332645</c:v>
                </c:pt>
                <c:pt idx="2538">
                  <c:v>0.00208906810711806</c:v>
                </c:pt>
                <c:pt idx="2539">
                  <c:v>0.00186081485234031</c:v>
                </c:pt>
                <c:pt idx="2540">
                  <c:v>0.00210238827843541</c:v>
                </c:pt>
                <c:pt idx="2541">
                  <c:v>0.00243055829022238</c:v>
                </c:pt>
                <c:pt idx="2542">
                  <c:v>0.00260160977431942</c:v>
                </c:pt>
                <c:pt idx="2543">
                  <c:v>0.00249896048441819</c:v>
                </c:pt>
                <c:pt idx="2544">
                  <c:v>0.00251105116417698</c:v>
                </c:pt>
                <c:pt idx="2545">
                  <c:v>0.00240047089430097</c:v>
                </c:pt>
                <c:pt idx="2546">
                  <c:v>0.00233836534126658</c:v>
                </c:pt>
                <c:pt idx="2547">
                  <c:v>0.00179354916501473</c:v>
                </c:pt>
                <c:pt idx="2548">
                  <c:v>0.00192174469407378</c:v>
                </c:pt>
                <c:pt idx="2549">
                  <c:v>0.00160108783256128</c:v>
                </c:pt>
                <c:pt idx="2550">
                  <c:v>0.00189690705369505</c:v>
                </c:pt>
                <c:pt idx="2551">
                  <c:v>0.00187068961039904</c:v>
                </c:pt>
                <c:pt idx="2552">
                  <c:v>0.00163146482073807</c:v>
                </c:pt>
                <c:pt idx="2553">
                  <c:v>0.0023738151444352</c:v>
                </c:pt>
                <c:pt idx="2554">
                  <c:v>0.00230507499168275</c:v>
                </c:pt>
                <c:pt idx="2555">
                  <c:v>0.00235434765267789</c:v>
                </c:pt>
                <c:pt idx="2556">
                  <c:v>0.00204891466706183</c:v>
                </c:pt>
                <c:pt idx="2557">
                  <c:v>0.00222032194971788</c:v>
                </c:pt>
                <c:pt idx="2558">
                  <c:v>0.0016309172321978</c:v>
                </c:pt>
                <c:pt idx="2559">
                  <c:v>0.00160441438432071</c:v>
                </c:pt>
                <c:pt idx="2560">
                  <c:v>0.0020402349680256</c:v>
                </c:pt>
                <c:pt idx="2561">
                  <c:v>0.00188421268871637</c:v>
                </c:pt>
                <c:pt idx="2562">
                  <c:v>0.00234233572960095</c:v>
                </c:pt>
                <c:pt idx="2563">
                  <c:v>0.0024072281025755</c:v>
                </c:pt>
                <c:pt idx="2564">
                  <c:v>0.00260768971893638</c:v>
                </c:pt>
                <c:pt idx="2565">
                  <c:v>0.00188864990949228</c:v>
                </c:pt>
                <c:pt idx="2566">
                  <c:v>0.00142669296871423</c:v>
                </c:pt>
                <c:pt idx="2567">
                  <c:v>0.00234764938977802</c:v>
                </c:pt>
                <c:pt idx="2568">
                  <c:v>0.00259983227641031</c:v>
                </c:pt>
                <c:pt idx="2569">
                  <c:v>0.00259012128800502</c:v>
                </c:pt>
                <c:pt idx="2570">
                  <c:v>0.00227425126546638</c:v>
                </c:pt>
                <c:pt idx="2571">
                  <c:v>0.00276741034701631</c:v>
                </c:pt>
                <c:pt idx="2572">
                  <c:v>0.00275043623331872</c:v>
                </c:pt>
                <c:pt idx="2573">
                  <c:v>0.00125493817325</c:v>
                </c:pt>
                <c:pt idx="2574">
                  <c:v>0.00114693308219414</c:v>
                </c:pt>
                <c:pt idx="2575">
                  <c:v>0.00191341270662354</c:v>
                </c:pt>
                <c:pt idx="2576">
                  <c:v>0.00185647560592368</c:v>
                </c:pt>
                <c:pt idx="2577">
                  <c:v>0.00293572984281247</c:v>
                </c:pt>
                <c:pt idx="2578">
                  <c:v>0.00228317932158569</c:v>
                </c:pt>
                <c:pt idx="2579">
                  <c:v>0.00139045431774887</c:v>
                </c:pt>
                <c:pt idx="2580">
                  <c:v>0.00153139882657536</c:v>
                </c:pt>
                <c:pt idx="2581">
                  <c:v>0.00159775439575609</c:v>
                </c:pt>
                <c:pt idx="2582">
                  <c:v>0.00183131526809939</c:v>
                </c:pt>
                <c:pt idx="2583">
                  <c:v>0.00251216165979214</c:v>
                </c:pt>
                <c:pt idx="2584">
                  <c:v>0.00200451807553839</c:v>
                </c:pt>
                <c:pt idx="2585">
                  <c:v>0.00146100750850203</c:v>
                </c:pt>
                <c:pt idx="2586">
                  <c:v>0.00168607358749507</c:v>
                </c:pt>
                <c:pt idx="2587">
                  <c:v>0.00166995103059172</c:v>
                </c:pt>
                <c:pt idx="2588">
                  <c:v>0.00317359471988981</c:v>
                </c:pt>
                <c:pt idx="2589">
                  <c:v>0.00257926411572386</c:v>
                </c:pt>
                <c:pt idx="2590">
                  <c:v>0.00159944857534443</c:v>
                </c:pt>
                <c:pt idx="2591">
                  <c:v>0.00189088489851047</c:v>
                </c:pt>
                <c:pt idx="2592">
                  <c:v>0.00179521096548512</c:v>
                </c:pt>
                <c:pt idx="2593">
                  <c:v>0.0023986871963376</c:v>
                </c:pt>
                <c:pt idx="2594">
                  <c:v>0.00309445110442203</c:v>
                </c:pt>
                <c:pt idx="2595">
                  <c:v>0.00275097749188578</c:v>
                </c:pt>
                <c:pt idx="2596">
                  <c:v>0.00316258937217066</c:v>
                </c:pt>
                <c:pt idx="2597">
                  <c:v>0.00242226839170225</c:v>
                </c:pt>
                <c:pt idx="2598">
                  <c:v>0.00265937400000121</c:v>
                </c:pt>
                <c:pt idx="2599">
                  <c:v>0.0028366523120396</c:v>
                </c:pt>
                <c:pt idx="2600">
                  <c:v>0.00323283349084363</c:v>
                </c:pt>
                <c:pt idx="2601">
                  <c:v>0.00301732175801307</c:v>
                </c:pt>
                <c:pt idx="2602">
                  <c:v>0.00198174617029301</c:v>
                </c:pt>
                <c:pt idx="2603">
                  <c:v>0.00197207369967293</c:v>
                </c:pt>
                <c:pt idx="2604">
                  <c:v>0.0023749645069212</c:v>
                </c:pt>
                <c:pt idx="2605">
                  <c:v>0.00184342108279565</c:v>
                </c:pt>
                <c:pt idx="2606">
                  <c:v>0.0025363989101541</c:v>
                </c:pt>
                <c:pt idx="2607">
                  <c:v>0.00337153073756201</c:v>
                </c:pt>
                <c:pt idx="2608">
                  <c:v>0.00310370035124866</c:v>
                </c:pt>
                <c:pt idx="2609">
                  <c:v>0.00323502749364386</c:v>
                </c:pt>
                <c:pt idx="2610">
                  <c:v>0.00307574425919304</c:v>
                </c:pt>
                <c:pt idx="2611">
                  <c:v>0.00336380550995757</c:v>
                </c:pt>
                <c:pt idx="2612">
                  <c:v>0.00306585719695139</c:v>
                </c:pt>
                <c:pt idx="2613">
                  <c:v>0.00317736694881617</c:v>
                </c:pt>
                <c:pt idx="2614">
                  <c:v>0.00362458105272864</c:v>
                </c:pt>
                <c:pt idx="2615">
                  <c:v>0.00373771549573405</c:v>
                </c:pt>
                <c:pt idx="2616">
                  <c:v>0.00376888340928008</c:v>
                </c:pt>
                <c:pt idx="2617">
                  <c:v>0.00335690652216975</c:v>
                </c:pt>
                <c:pt idx="2618">
                  <c:v>0.00205310236910845</c:v>
                </c:pt>
                <c:pt idx="2619">
                  <c:v>0.00289113247680726</c:v>
                </c:pt>
                <c:pt idx="2620">
                  <c:v>0.00330922415188494</c:v>
                </c:pt>
                <c:pt idx="2621">
                  <c:v>0.00391538055580115</c:v>
                </c:pt>
                <c:pt idx="2622">
                  <c:v>0.00417391974582483</c:v>
                </c:pt>
                <c:pt idx="2623">
                  <c:v>0.00429484196724283</c:v>
                </c:pt>
                <c:pt idx="2624">
                  <c:v>0.00404124291931392</c:v>
                </c:pt>
                <c:pt idx="2625">
                  <c:v>0.0042109696869924</c:v>
                </c:pt>
                <c:pt idx="2626">
                  <c:v>0.0040141061773606</c:v>
                </c:pt>
                <c:pt idx="2627">
                  <c:v>0.00456433607434273</c:v>
                </c:pt>
                <c:pt idx="2628">
                  <c:v>0.00449653672620808</c:v>
                </c:pt>
                <c:pt idx="2629">
                  <c:v>0.004334825835172</c:v>
                </c:pt>
                <c:pt idx="2630">
                  <c:v>0.0038091445661749</c:v>
                </c:pt>
                <c:pt idx="2631">
                  <c:v>0.00349665102538222</c:v>
                </c:pt>
                <c:pt idx="2632">
                  <c:v>0.00316055007913459</c:v>
                </c:pt>
                <c:pt idx="2633">
                  <c:v>0.00335495112788469</c:v>
                </c:pt>
                <c:pt idx="2634">
                  <c:v>0.00400584659142521</c:v>
                </c:pt>
                <c:pt idx="2635">
                  <c:v>0.00447139647229547</c:v>
                </c:pt>
                <c:pt idx="2636">
                  <c:v>0.00417617629249634</c:v>
                </c:pt>
                <c:pt idx="2637">
                  <c:v>0.00426646639082308</c:v>
                </c:pt>
                <c:pt idx="2638">
                  <c:v>0.00442739158466649</c:v>
                </c:pt>
                <c:pt idx="2639">
                  <c:v>0.00457281256223982</c:v>
                </c:pt>
                <c:pt idx="2640">
                  <c:v>0.00485001035360376</c:v>
                </c:pt>
                <c:pt idx="2641">
                  <c:v>0.00451604030010749</c:v>
                </c:pt>
                <c:pt idx="2642">
                  <c:v>0.00407711677478157</c:v>
                </c:pt>
                <c:pt idx="2643">
                  <c:v>0.00465529773223019</c:v>
                </c:pt>
                <c:pt idx="2644">
                  <c:v>0.0045953111608526</c:v>
                </c:pt>
                <c:pt idx="2645">
                  <c:v>0.00319784126554768</c:v>
                </c:pt>
                <c:pt idx="2646">
                  <c:v>0.0035866017611165</c:v>
                </c:pt>
                <c:pt idx="2647">
                  <c:v>0.00511345606068564</c:v>
                </c:pt>
                <c:pt idx="2648">
                  <c:v>0.0053290355006755</c:v>
                </c:pt>
                <c:pt idx="2649">
                  <c:v>0.0055804089467532</c:v>
                </c:pt>
                <c:pt idx="2650">
                  <c:v>0.00548542936202649</c:v>
                </c:pt>
                <c:pt idx="2651">
                  <c:v>0.00320910481203034</c:v>
                </c:pt>
                <c:pt idx="2652">
                  <c:v>0.00418616084569953</c:v>
                </c:pt>
                <c:pt idx="2653">
                  <c:v>0.0031426675596164</c:v>
                </c:pt>
                <c:pt idx="2654">
                  <c:v>0.00360031053179126</c:v>
                </c:pt>
                <c:pt idx="2655">
                  <c:v>0.0017647214041429</c:v>
                </c:pt>
                <c:pt idx="2656">
                  <c:v>0.00280597403719897</c:v>
                </c:pt>
                <c:pt idx="2657">
                  <c:v>0.00510601028247837</c:v>
                </c:pt>
                <c:pt idx="2658">
                  <c:v>0.00587603259332344</c:v>
                </c:pt>
                <c:pt idx="2659">
                  <c:v>0.00608510273389958</c:v>
                </c:pt>
                <c:pt idx="2660">
                  <c:v>0.00558670775978241</c:v>
                </c:pt>
                <c:pt idx="2661">
                  <c:v>0.0049194711901996</c:v>
                </c:pt>
                <c:pt idx="2662">
                  <c:v>0.00445574873276859</c:v>
                </c:pt>
                <c:pt idx="2663">
                  <c:v>0.0052259189478221</c:v>
                </c:pt>
                <c:pt idx="2664">
                  <c:v>0.00429697510416925</c:v>
                </c:pt>
                <c:pt idx="2665">
                  <c:v>0.0052301970175643</c:v>
                </c:pt>
                <c:pt idx="2666">
                  <c:v>0.00417124301534815</c:v>
                </c:pt>
                <c:pt idx="2667">
                  <c:v>0.00467879093294964</c:v>
                </c:pt>
                <c:pt idx="2668">
                  <c:v>0.00539423589943207</c:v>
                </c:pt>
                <c:pt idx="2669">
                  <c:v>0.00553188462183484</c:v>
                </c:pt>
                <c:pt idx="2670">
                  <c:v>0.00572286098312318</c:v>
                </c:pt>
                <c:pt idx="2671">
                  <c:v>0.00542120027262734</c:v>
                </c:pt>
                <c:pt idx="2672">
                  <c:v>0.00542469443737362</c:v>
                </c:pt>
                <c:pt idx="2673">
                  <c:v>0.00451328937628249</c:v>
                </c:pt>
                <c:pt idx="2674">
                  <c:v>0.00513271283075772</c:v>
                </c:pt>
                <c:pt idx="2675">
                  <c:v>0.00566003133867732</c:v>
                </c:pt>
                <c:pt idx="2676">
                  <c:v>0.00597668592575146</c:v>
                </c:pt>
                <c:pt idx="2677">
                  <c:v>0.00657175308163063</c:v>
                </c:pt>
                <c:pt idx="2678">
                  <c:v>0.00657339456086015</c:v>
                </c:pt>
                <c:pt idx="2679">
                  <c:v>0.00672442208105679</c:v>
                </c:pt>
                <c:pt idx="2680">
                  <c:v>0.00672571263119185</c:v>
                </c:pt>
                <c:pt idx="2681">
                  <c:v>0.00523580373816898</c:v>
                </c:pt>
                <c:pt idx="2682">
                  <c:v>0.00566979794982014</c:v>
                </c:pt>
                <c:pt idx="2683">
                  <c:v>0.00488759840000301</c:v>
                </c:pt>
                <c:pt idx="2684">
                  <c:v>0.00507191930267082</c:v>
                </c:pt>
                <c:pt idx="2685">
                  <c:v>0.00486366529413624</c:v>
                </c:pt>
                <c:pt idx="2686">
                  <c:v>0.00509999732278371</c:v>
                </c:pt>
                <c:pt idx="2687">
                  <c:v>0.00593475996410971</c:v>
                </c:pt>
                <c:pt idx="2688">
                  <c:v>0.00640828799656623</c:v>
                </c:pt>
                <c:pt idx="2689">
                  <c:v>0.00515673236018006</c:v>
                </c:pt>
                <c:pt idx="2690">
                  <c:v>0.00443038837268993</c:v>
                </c:pt>
                <c:pt idx="2691">
                  <c:v>0.00522846171177338</c:v>
                </c:pt>
                <c:pt idx="2692">
                  <c:v>0.00645363491450962</c:v>
                </c:pt>
                <c:pt idx="2693">
                  <c:v>0.00559754475146092</c:v>
                </c:pt>
                <c:pt idx="2694">
                  <c:v>0.00511576613198751</c:v>
                </c:pt>
                <c:pt idx="2695">
                  <c:v>0.0052424197100778</c:v>
                </c:pt>
                <c:pt idx="2696">
                  <c:v>0.00631524294390363</c:v>
                </c:pt>
                <c:pt idx="2697">
                  <c:v>0.006495358300234</c:v>
                </c:pt>
                <c:pt idx="2698">
                  <c:v>0.00613377270403798</c:v>
                </c:pt>
                <c:pt idx="2699">
                  <c:v>0.00556530312485552</c:v>
                </c:pt>
                <c:pt idx="2700">
                  <c:v>0.00552632316653223</c:v>
                </c:pt>
                <c:pt idx="2701">
                  <c:v>0.004955677010395</c:v>
                </c:pt>
                <c:pt idx="2702">
                  <c:v>0.00584220375134031</c:v>
                </c:pt>
                <c:pt idx="2703">
                  <c:v>0.00590205355210428</c:v>
                </c:pt>
                <c:pt idx="2704">
                  <c:v>0.00621006809853692</c:v>
                </c:pt>
                <c:pt idx="2705">
                  <c:v>0.00606668295265318</c:v>
                </c:pt>
                <c:pt idx="2706">
                  <c:v>0.00612379107544494</c:v>
                </c:pt>
                <c:pt idx="2707">
                  <c:v>0.00550428024449255</c:v>
                </c:pt>
                <c:pt idx="2708">
                  <c:v>0.00491266548594484</c:v>
                </c:pt>
                <c:pt idx="2709">
                  <c:v>0.00331060685337732</c:v>
                </c:pt>
                <c:pt idx="2710">
                  <c:v>0.00533954102668965</c:v>
                </c:pt>
                <c:pt idx="2711">
                  <c:v>0.00465308317233359</c:v>
                </c:pt>
                <c:pt idx="2712">
                  <c:v>0.00480652663671397</c:v>
                </c:pt>
                <c:pt idx="2713">
                  <c:v>0.00559819748450487</c:v>
                </c:pt>
                <c:pt idx="2714">
                  <c:v>0.00598697780628073</c:v>
                </c:pt>
                <c:pt idx="2715">
                  <c:v>0.00650258915303473</c:v>
                </c:pt>
                <c:pt idx="2716">
                  <c:v>0.00640066797632229</c:v>
                </c:pt>
                <c:pt idx="2717">
                  <c:v>0.00662056065094113</c:v>
                </c:pt>
                <c:pt idx="2718">
                  <c:v>0.00678809908349972</c:v>
                </c:pt>
                <c:pt idx="2719">
                  <c:v>0.00379417649178809</c:v>
                </c:pt>
                <c:pt idx="2720">
                  <c:v>0.00482701063820426</c:v>
                </c:pt>
                <c:pt idx="2721">
                  <c:v>0.00549616825766507</c:v>
                </c:pt>
                <c:pt idx="2722">
                  <c:v>0.00645187454899954</c:v>
                </c:pt>
                <c:pt idx="2723">
                  <c:v>0.00609914901562264</c:v>
                </c:pt>
                <c:pt idx="2724">
                  <c:v>0.00694013520562408</c:v>
                </c:pt>
                <c:pt idx="2725">
                  <c:v>0.00680865306388248</c:v>
                </c:pt>
                <c:pt idx="2726">
                  <c:v>0.00552631461437946</c:v>
                </c:pt>
                <c:pt idx="2727">
                  <c:v>0.00420698020072452</c:v>
                </c:pt>
                <c:pt idx="2728">
                  <c:v>0.00420315714681978</c:v>
                </c:pt>
                <c:pt idx="2729">
                  <c:v>0.0055437579136695</c:v>
                </c:pt>
                <c:pt idx="2730">
                  <c:v>0.00659964338648959</c:v>
                </c:pt>
                <c:pt idx="2731">
                  <c:v>0.00628572509664602</c:v>
                </c:pt>
                <c:pt idx="2732">
                  <c:v>0.00516722810679844</c:v>
                </c:pt>
                <c:pt idx="2733">
                  <c:v>0.00603589322631638</c:v>
                </c:pt>
                <c:pt idx="2734">
                  <c:v>0.00584886426967863</c:v>
                </c:pt>
                <c:pt idx="2735">
                  <c:v>0.00563307005059424</c:v>
                </c:pt>
                <c:pt idx="2736">
                  <c:v>0.0055690668796607</c:v>
                </c:pt>
                <c:pt idx="2737">
                  <c:v>0.00651839347919717</c:v>
                </c:pt>
                <c:pt idx="2738">
                  <c:v>0.00587291877041853</c:v>
                </c:pt>
                <c:pt idx="2739">
                  <c:v>0.00543627829144663</c:v>
                </c:pt>
                <c:pt idx="2740">
                  <c:v>0.0040450127452549</c:v>
                </c:pt>
                <c:pt idx="2741">
                  <c:v>0.00400278277178658</c:v>
                </c:pt>
                <c:pt idx="2742">
                  <c:v>0.00541494112174052</c:v>
                </c:pt>
                <c:pt idx="2743">
                  <c:v>0.00618537938442498</c:v>
                </c:pt>
                <c:pt idx="2744">
                  <c:v>0.00583105083757741</c:v>
                </c:pt>
                <c:pt idx="2745">
                  <c:v>0.00576329441134103</c:v>
                </c:pt>
                <c:pt idx="2746">
                  <c:v>0.00575353536080936</c:v>
                </c:pt>
                <c:pt idx="2747">
                  <c:v>0.00633511427608328</c:v>
                </c:pt>
                <c:pt idx="2748">
                  <c:v>0.00581223008363784</c:v>
                </c:pt>
                <c:pt idx="2749">
                  <c:v>0.00501080725108495</c:v>
                </c:pt>
                <c:pt idx="2750">
                  <c:v>0.00576843617751675</c:v>
                </c:pt>
                <c:pt idx="2751">
                  <c:v>0.00487713486478378</c:v>
                </c:pt>
                <c:pt idx="2752">
                  <c:v>0.00548491782901841</c:v>
                </c:pt>
                <c:pt idx="2753">
                  <c:v>0.00612680158177099</c:v>
                </c:pt>
                <c:pt idx="2754">
                  <c:v>0.00633648603201558</c:v>
                </c:pt>
                <c:pt idx="2755">
                  <c:v>0.00669973870285027</c:v>
                </c:pt>
                <c:pt idx="2756">
                  <c:v>0.00624135413182197</c:v>
                </c:pt>
                <c:pt idx="2757">
                  <c:v>0.00580982966339493</c:v>
                </c:pt>
                <c:pt idx="2758">
                  <c:v>0.00546720221352741</c:v>
                </c:pt>
                <c:pt idx="2759">
                  <c:v>0.00501404298082638</c:v>
                </c:pt>
                <c:pt idx="2760">
                  <c:v>0.00563819653455974</c:v>
                </c:pt>
                <c:pt idx="2761">
                  <c:v>0.00484511737591423</c:v>
                </c:pt>
                <c:pt idx="2762">
                  <c:v>0.0060523522253632</c:v>
                </c:pt>
                <c:pt idx="2763">
                  <c:v>0.00593527675404069</c:v>
                </c:pt>
                <c:pt idx="2764">
                  <c:v>0.00545694685185553</c:v>
                </c:pt>
                <c:pt idx="2765">
                  <c:v>0.00508785250849456</c:v>
                </c:pt>
                <c:pt idx="2766">
                  <c:v>0.00548925926421979</c:v>
                </c:pt>
                <c:pt idx="2767">
                  <c:v>0.00552817970086933</c:v>
                </c:pt>
                <c:pt idx="2768">
                  <c:v>0.00537348285454107</c:v>
                </c:pt>
                <c:pt idx="2769">
                  <c:v>0.00521133127469339</c:v>
                </c:pt>
                <c:pt idx="2770">
                  <c:v>0.00316552030093951</c:v>
                </c:pt>
                <c:pt idx="2771">
                  <c:v>0.00310230292687658</c:v>
                </c:pt>
                <c:pt idx="2772">
                  <c:v>0.0048143201674829</c:v>
                </c:pt>
                <c:pt idx="2773">
                  <c:v>0.00565561406884663</c:v>
                </c:pt>
                <c:pt idx="2774">
                  <c:v>0.00513377955151702</c:v>
                </c:pt>
                <c:pt idx="2775">
                  <c:v>0.00581637058249882</c:v>
                </c:pt>
                <c:pt idx="2776">
                  <c:v>0.00570850000988212</c:v>
                </c:pt>
                <c:pt idx="2777">
                  <c:v>0.00564746590761783</c:v>
                </c:pt>
                <c:pt idx="2778">
                  <c:v>0.00537499915380388</c:v>
                </c:pt>
                <c:pt idx="2779">
                  <c:v>0.00531997528150686</c:v>
                </c:pt>
                <c:pt idx="2780">
                  <c:v>0.00589564824451407</c:v>
                </c:pt>
                <c:pt idx="2781">
                  <c:v>0.00543461023034443</c:v>
                </c:pt>
                <c:pt idx="2782">
                  <c:v>0.00606695674066582</c:v>
                </c:pt>
                <c:pt idx="2783">
                  <c:v>0.00569462570467951</c:v>
                </c:pt>
                <c:pt idx="2784">
                  <c:v>0.00576164897575352</c:v>
                </c:pt>
                <c:pt idx="2785">
                  <c:v>0.00566955186338449</c:v>
                </c:pt>
                <c:pt idx="2786">
                  <c:v>0.00534036574262369</c:v>
                </c:pt>
                <c:pt idx="2787">
                  <c:v>0.00589259393819841</c:v>
                </c:pt>
                <c:pt idx="2788">
                  <c:v>0.00596585094778827</c:v>
                </c:pt>
                <c:pt idx="2789">
                  <c:v>0.00593680146674096</c:v>
                </c:pt>
                <c:pt idx="2790">
                  <c:v>0.00614736447142271</c:v>
                </c:pt>
                <c:pt idx="2791">
                  <c:v>0.00616940804180645</c:v>
                </c:pt>
                <c:pt idx="2792">
                  <c:v>0.00574913366477499</c:v>
                </c:pt>
                <c:pt idx="2793">
                  <c:v>0.00467431723749723</c:v>
                </c:pt>
                <c:pt idx="2794">
                  <c:v>0.00478455241032774</c:v>
                </c:pt>
                <c:pt idx="2795">
                  <c:v>0.00533212238224089</c:v>
                </c:pt>
                <c:pt idx="2796">
                  <c:v>0.00569737084046842</c:v>
                </c:pt>
                <c:pt idx="2797">
                  <c:v>0.00555006379598759</c:v>
                </c:pt>
                <c:pt idx="2798">
                  <c:v>0.00565599023821932</c:v>
                </c:pt>
                <c:pt idx="2799">
                  <c:v>0.00450954742055283</c:v>
                </c:pt>
                <c:pt idx="2800">
                  <c:v>0.00402220312828053</c:v>
                </c:pt>
                <c:pt idx="2801">
                  <c:v>0.00397938761538231</c:v>
                </c:pt>
                <c:pt idx="2802">
                  <c:v>0.0042639482997336</c:v>
                </c:pt>
                <c:pt idx="2803">
                  <c:v>0.00478333020435213</c:v>
                </c:pt>
                <c:pt idx="2804">
                  <c:v>0.00476733297774226</c:v>
                </c:pt>
                <c:pt idx="2805">
                  <c:v>0.0049229302434949</c:v>
                </c:pt>
                <c:pt idx="2806">
                  <c:v>0.00493443578043385</c:v>
                </c:pt>
                <c:pt idx="2807">
                  <c:v>0.00422337189589826</c:v>
                </c:pt>
                <c:pt idx="2808">
                  <c:v>0.00504608509609077</c:v>
                </c:pt>
                <c:pt idx="2809">
                  <c:v>0.00499667463694963</c:v>
                </c:pt>
                <c:pt idx="2810">
                  <c:v>0.00414141054640002</c:v>
                </c:pt>
                <c:pt idx="2811">
                  <c:v>0.00464547215510852</c:v>
                </c:pt>
                <c:pt idx="2812">
                  <c:v>0.00511693190572114</c:v>
                </c:pt>
                <c:pt idx="2813">
                  <c:v>0.00459713768229181</c:v>
                </c:pt>
                <c:pt idx="2814">
                  <c:v>0.00432720333795126</c:v>
                </c:pt>
                <c:pt idx="2815">
                  <c:v>0.00463377975288408</c:v>
                </c:pt>
                <c:pt idx="2816">
                  <c:v>0.00329599368600681</c:v>
                </c:pt>
                <c:pt idx="2817">
                  <c:v>0.00426329580851195</c:v>
                </c:pt>
                <c:pt idx="2818">
                  <c:v>0.00241928977960223</c:v>
                </c:pt>
                <c:pt idx="2819">
                  <c:v>0.00434221153198344</c:v>
                </c:pt>
                <c:pt idx="2820">
                  <c:v>0.00436755221234019</c:v>
                </c:pt>
                <c:pt idx="2821">
                  <c:v>0.00428672585752693</c:v>
                </c:pt>
                <c:pt idx="2822">
                  <c:v>0.00394121706561633</c:v>
                </c:pt>
                <c:pt idx="2823">
                  <c:v>0.00442475803079247</c:v>
                </c:pt>
                <c:pt idx="2824">
                  <c:v>0.00372921970682508</c:v>
                </c:pt>
                <c:pt idx="2825">
                  <c:v>0.00409155404747094</c:v>
                </c:pt>
                <c:pt idx="2826">
                  <c:v>0.00456775996409097</c:v>
                </c:pt>
                <c:pt idx="2827">
                  <c:v>0.00463126394038396</c:v>
                </c:pt>
                <c:pt idx="2828">
                  <c:v>0.00409851903761713</c:v>
                </c:pt>
                <c:pt idx="2829">
                  <c:v>0.00379256684488025</c:v>
                </c:pt>
                <c:pt idx="2830">
                  <c:v>0.00342818404717386</c:v>
                </c:pt>
                <c:pt idx="2831">
                  <c:v>0.00201713612628058</c:v>
                </c:pt>
                <c:pt idx="2832">
                  <c:v>0.00314350657598025</c:v>
                </c:pt>
                <c:pt idx="2833">
                  <c:v>0.00278562380802711</c:v>
                </c:pt>
                <c:pt idx="2834">
                  <c:v>0.00251296357384145</c:v>
                </c:pt>
                <c:pt idx="2835">
                  <c:v>0.00269990979160503</c:v>
                </c:pt>
                <c:pt idx="2836">
                  <c:v>0.00273271900264844</c:v>
                </c:pt>
                <c:pt idx="2837">
                  <c:v>0.00344701707770155</c:v>
                </c:pt>
                <c:pt idx="2838">
                  <c:v>0.00373305268436449</c:v>
                </c:pt>
                <c:pt idx="2839">
                  <c:v>0.00380562736594173</c:v>
                </c:pt>
                <c:pt idx="2840">
                  <c:v>0.00401534109798668</c:v>
                </c:pt>
                <c:pt idx="2841">
                  <c:v>0.00387990077496626</c:v>
                </c:pt>
                <c:pt idx="2842">
                  <c:v>0.00374829384114918</c:v>
                </c:pt>
                <c:pt idx="2843">
                  <c:v>0.00372603510760208</c:v>
                </c:pt>
                <c:pt idx="2844">
                  <c:v>0.00393321723738294</c:v>
                </c:pt>
                <c:pt idx="2845">
                  <c:v>0.00333519569055117</c:v>
                </c:pt>
                <c:pt idx="2846">
                  <c:v>0.00354937736502899</c:v>
                </c:pt>
                <c:pt idx="2847">
                  <c:v>0.00392061690991128</c:v>
                </c:pt>
                <c:pt idx="2848">
                  <c:v>0.00335446790772807</c:v>
                </c:pt>
                <c:pt idx="2849">
                  <c:v>0.00347911603878451</c:v>
                </c:pt>
                <c:pt idx="2850">
                  <c:v>0.00314317044411226</c:v>
                </c:pt>
                <c:pt idx="2851">
                  <c:v>0.00346892371865119</c:v>
                </c:pt>
                <c:pt idx="2852">
                  <c:v>0.00307400298278144</c:v>
                </c:pt>
                <c:pt idx="2853">
                  <c:v>0.00286528948505524</c:v>
                </c:pt>
                <c:pt idx="2854">
                  <c:v>0.0034342865061707</c:v>
                </c:pt>
                <c:pt idx="2855">
                  <c:v>0.00227380606738026</c:v>
                </c:pt>
                <c:pt idx="2856">
                  <c:v>0.00219920714536994</c:v>
                </c:pt>
                <c:pt idx="2857">
                  <c:v>0.00264503129556536</c:v>
                </c:pt>
                <c:pt idx="2858">
                  <c:v>0.00112783570555078</c:v>
                </c:pt>
                <c:pt idx="2859">
                  <c:v>0.00325866006231189</c:v>
                </c:pt>
                <c:pt idx="2860">
                  <c:v>0.00273143765794274</c:v>
                </c:pt>
                <c:pt idx="2861">
                  <c:v>0.00278163570099279</c:v>
                </c:pt>
                <c:pt idx="2862">
                  <c:v>0.00234318456577007</c:v>
                </c:pt>
                <c:pt idx="2863">
                  <c:v>0.00264184144129882</c:v>
                </c:pt>
                <c:pt idx="2864">
                  <c:v>0.00268925472490958</c:v>
                </c:pt>
                <c:pt idx="2865">
                  <c:v>0.00269508204298619</c:v>
                </c:pt>
                <c:pt idx="2866">
                  <c:v>0.0031070976804639</c:v>
                </c:pt>
                <c:pt idx="2867">
                  <c:v>0.00227497134751802</c:v>
                </c:pt>
                <c:pt idx="2868">
                  <c:v>0.00241019530778529</c:v>
                </c:pt>
                <c:pt idx="2869">
                  <c:v>0.00244385806562261</c:v>
                </c:pt>
                <c:pt idx="2870">
                  <c:v>0.00280068310133914</c:v>
                </c:pt>
                <c:pt idx="2871">
                  <c:v>0.0026336146857598</c:v>
                </c:pt>
                <c:pt idx="2872">
                  <c:v>0.00281568416961434</c:v>
                </c:pt>
                <c:pt idx="2873">
                  <c:v>0.00279731485566751</c:v>
                </c:pt>
                <c:pt idx="2874">
                  <c:v>0.00290286571158018</c:v>
                </c:pt>
                <c:pt idx="2875">
                  <c:v>0.00275414207953346</c:v>
                </c:pt>
                <c:pt idx="2876">
                  <c:v>0.00195733107691638</c:v>
                </c:pt>
                <c:pt idx="2877">
                  <c:v>0.00253810755294082</c:v>
                </c:pt>
                <c:pt idx="2878">
                  <c:v>0.00288095169005261</c:v>
                </c:pt>
                <c:pt idx="2879">
                  <c:v>0.00259965323169333</c:v>
                </c:pt>
                <c:pt idx="2880">
                  <c:v>0.00290423026406929</c:v>
                </c:pt>
                <c:pt idx="2881">
                  <c:v>0.00292635897980925</c:v>
                </c:pt>
                <c:pt idx="2882">
                  <c:v>0.00194029985846238</c:v>
                </c:pt>
                <c:pt idx="2883">
                  <c:v>0.00231406871966344</c:v>
                </c:pt>
                <c:pt idx="2884">
                  <c:v>0.00242592366959953</c:v>
                </c:pt>
                <c:pt idx="2885">
                  <c:v>0.00258693730247569</c:v>
                </c:pt>
                <c:pt idx="2886">
                  <c:v>0.00245637969410565</c:v>
                </c:pt>
                <c:pt idx="2887">
                  <c:v>0.00242075489277213</c:v>
                </c:pt>
                <c:pt idx="2888">
                  <c:v>0.0025516190253097</c:v>
                </c:pt>
                <c:pt idx="2889">
                  <c:v>0.00204129664177737</c:v>
                </c:pt>
                <c:pt idx="2890">
                  <c:v>0.00251734157049831</c:v>
                </c:pt>
                <c:pt idx="2891">
                  <c:v>0.00239974082591953</c:v>
                </c:pt>
                <c:pt idx="2892">
                  <c:v>0.00277825168495737</c:v>
                </c:pt>
                <c:pt idx="2893">
                  <c:v>0.00259032956266206</c:v>
                </c:pt>
                <c:pt idx="2894">
                  <c:v>0.00212946477288992</c:v>
                </c:pt>
                <c:pt idx="2895">
                  <c:v>0.00238091971683343</c:v>
                </c:pt>
                <c:pt idx="2896">
                  <c:v>0.00223128475205837</c:v>
                </c:pt>
                <c:pt idx="2897">
                  <c:v>0.00206228790969269</c:v>
                </c:pt>
                <c:pt idx="2898">
                  <c:v>0.00254457694510695</c:v>
                </c:pt>
                <c:pt idx="2899">
                  <c:v>0.00255578487362653</c:v>
                </c:pt>
                <c:pt idx="2900">
                  <c:v>0.00246473563274095</c:v>
                </c:pt>
                <c:pt idx="2901">
                  <c:v>0.00255698234988507</c:v>
                </c:pt>
                <c:pt idx="2902">
                  <c:v>0.0024554742572925</c:v>
                </c:pt>
                <c:pt idx="2903">
                  <c:v>0.0025942208544224</c:v>
                </c:pt>
                <c:pt idx="2904">
                  <c:v>0.00273334746072526</c:v>
                </c:pt>
                <c:pt idx="2905">
                  <c:v>0.00266511449841408</c:v>
                </c:pt>
                <c:pt idx="2906">
                  <c:v>0.00257297363113386</c:v>
                </c:pt>
                <c:pt idx="2907">
                  <c:v>0.00136677822276771</c:v>
                </c:pt>
                <c:pt idx="2908">
                  <c:v>0.00177554528822945</c:v>
                </c:pt>
                <c:pt idx="2909">
                  <c:v>0.00226950271402105</c:v>
                </c:pt>
                <c:pt idx="2910">
                  <c:v>0.00240271310415508</c:v>
                </c:pt>
                <c:pt idx="2911">
                  <c:v>0.00194835997615092</c:v>
                </c:pt>
                <c:pt idx="2912">
                  <c:v>0.00112546765225585</c:v>
                </c:pt>
                <c:pt idx="2913">
                  <c:v>0.00170762066989651</c:v>
                </c:pt>
                <c:pt idx="2914">
                  <c:v>0.00194817441575276</c:v>
                </c:pt>
                <c:pt idx="2915">
                  <c:v>0.00144302732087737</c:v>
                </c:pt>
                <c:pt idx="2916">
                  <c:v>0.00102706512771337</c:v>
                </c:pt>
                <c:pt idx="2917">
                  <c:v>0.00264225894884066</c:v>
                </c:pt>
                <c:pt idx="2918">
                  <c:v>0.00255303804395086</c:v>
                </c:pt>
                <c:pt idx="2919">
                  <c:v>0.00240006391604867</c:v>
                </c:pt>
                <c:pt idx="2920">
                  <c:v>0.00207597302375641</c:v>
                </c:pt>
                <c:pt idx="2921">
                  <c:v>0.00150321551680499</c:v>
                </c:pt>
                <c:pt idx="2922">
                  <c:v>0.00245477356536298</c:v>
                </c:pt>
                <c:pt idx="2923">
                  <c:v>0.00103674808691384</c:v>
                </c:pt>
                <c:pt idx="2924">
                  <c:v>0.00128444585180054</c:v>
                </c:pt>
                <c:pt idx="2925">
                  <c:v>0.00194212904564477</c:v>
                </c:pt>
                <c:pt idx="2926">
                  <c:v>0.00238423827908375</c:v>
                </c:pt>
                <c:pt idx="2927">
                  <c:v>0.00246354438387549</c:v>
                </c:pt>
                <c:pt idx="2928">
                  <c:v>0.00269398644001782</c:v>
                </c:pt>
                <c:pt idx="2929">
                  <c:v>0.00244456175307662</c:v>
                </c:pt>
                <c:pt idx="2930">
                  <c:v>0.00268427343177181</c:v>
                </c:pt>
                <c:pt idx="2931">
                  <c:v>0.00286462638804644</c:v>
                </c:pt>
                <c:pt idx="2932">
                  <c:v>0.00210534278203832</c:v>
                </c:pt>
                <c:pt idx="2933">
                  <c:v>0.00177125949562502</c:v>
                </c:pt>
                <c:pt idx="2934">
                  <c:v>0.00211615890605013</c:v>
                </c:pt>
                <c:pt idx="2935">
                  <c:v>0.0018907544891791</c:v>
                </c:pt>
                <c:pt idx="2936">
                  <c:v>0.00175416479370632</c:v>
                </c:pt>
                <c:pt idx="2937">
                  <c:v>0.00185247150995516</c:v>
                </c:pt>
                <c:pt idx="2938">
                  <c:v>0.00227447812857736</c:v>
                </c:pt>
                <c:pt idx="2939">
                  <c:v>0.00123750042876222</c:v>
                </c:pt>
                <c:pt idx="2940">
                  <c:v>0.00134081694321736</c:v>
                </c:pt>
                <c:pt idx="2941">
                  <c:v>0.00138876920882648</c:v>
                </c:pt>
                <c:pt idx="2942">
                  <c:v>0.00188515938666285</c:v>
                </c:pt>
                <c:pt idx="2943">
                  <c:v>0.0024545939488071</c:v>
                </c:pt>
                <c:pt idx="2944">
                  <c:v>0.00164401909217216</c:v>
                </c:pt>
                <c:pt idx="2945">
                  <c:v>0.00190836457338887</c:v>
                </c:pt>
                <c:pt idx="2946">
                  <c:v>0.0016933577653846</c:v>
                </c:pt>
                <c:pt idx="2947">
                  <c:v>0.00179931768751703</c:v>
                </c:pt>
                <c:pt idx="2948">
                  <c:v>0.00197544433767869</c:v>
                </c:pt>
                <c:pt idx="2949">
                  <c:v>0.00217342006099849</c:v>
                </c:pt>
                <c:pt idx="2950">
                  <c:v>0.00257037154311184</c:v>
                </c:pt>
                <c:pt idx="2951">
                  <c:v>0.0013765505898222</c:v>
                </c:pt>
                <c:pt idx="2952">
                  <c:v>0.00234267754505609</c:v>
                </c:pt>
                <c:pt idx="2953">
                  <c:v>0.00351622113432649</c:v>
                </c:pt>
                <c:pt idx="2954">
                  <c:v>0.00334721868150098</c:v>
                </c:pt>
                <c:pt idx="2955">
                  <c:v>0.00337302394895732</c:v>
                </c:pt>
                <c:pt idx="2956">
                  <c:v>0.00352100899406907</c:v>
                </c:pt>
                <c:pt idx="2957">
                  <c:v>0.00349699718019137</c:v>
                </c:pt>
                <c:pt idx="2958">
                  <c:v>0.00323847229656212</c:v>
                </c:pt>
                <c:pt idx="2959">
                  <c:v>0.00245278304434395</c:v>
                </c:pt>
                <c:pt idx="2960">
                  <c:v>0.00288076753230341</c:v>
                </c:pt>
                <c:pt idx="2961">
                  <c:v>0.00311674290927924</c:v>
                </c:pt>
                <c:pt idx="2962">
                  <c:v>0.00297351484228479</c:v>
                </c:pt>
                <c:pt idx="2963">
                  <c:v>0.003315824999993</c:v>
                </c:pt>
                <c:pt idx="2964">
                  <c:v>0.00164232555605582</c:v>
                </c:pt>
                <c:pt idx="2965">
                  <c:v>0.00223777046033179</c:v>
                </c:pt>
                <c:pt idx="2966">
                  <c:v>0.00223777046033179</c:v>
                </c:pt>
                <c:pt idx="2967">
                  <c:v>0.00223777046033179</c:v>
                </c:pt>
                <c:pt idx="2968">
                  <c:v>0.00223777046033179</c:v>
                </c:pt>
                <c:pt idx="2969">
                  <c:v>0.00223777046033179</c:v>
                </c:pt>
                <c:pt idx="2970">
                  <c:v>0.00223777046033179</c:v>
                </c:pt>
                <c:pt idx="2971">
                  <c:v>0.00259099906984117</c:v>
                </c:pt>
                <c:pt idx="2972">
                  <c:v>0.00297811667733838</c:v>
                </c:pt>
                <c:pt idx="2973">
                  <c:v>0.00299749162084679</c:v>
                </c:pt>
                <c:pt idx="2974">
                  <c:v>0.00292522821505225</c:v>
                </c:pt>
                <c:pt idx="2975">
                  <c:v>0.00284272203057233</c:v>
                </c:pt>
                <c:pt idx="2976">
                  <c:v>0.00316113305834252</c:v>
                </c:pt>
                <c:pt idx="2977">
                  <c:v>0.00302707412583014</c:v>
                </c:pt>
                <c:pt idx="2978">
                  <c:v>0.00345722562679441</c:v>
                </c:pt>
                <c:pt idx="2979">
                  <c:v>0.00209632095186364</c:v>
                </c:pt>
                <c:pt idx="2980">
                  <c:v>0.0021412680664979</c:v>
                </c:pt>
                <c:pt idx="2981">
                  <c:v>0.00367485121798048</c:v>
                </c:pt>
                <c:pt idx="2982">
                  <c:v>0.00383108851704306</c:v>
                </c:pt>
                <c:pt idx="2983">
                  <c:v>0.00443898432421812</c:v>
                </c:pt>
                <c:pt idx="2984">
                  <c:v>0.00470326570935533</c:v>
                </c:pt>
                <c:pt idx="2985">
                  <c:v>0.00328876235871741</c:v>
                </c:pt>
                <c:pt idx="2986">
                  <c:v>0.00313767240915005</c:v>
                </c:pt>
                <c:pt idx="2987">
                  <c:v>0.00421960494215288</c:v>
                </c:pt>
                <c:pt idx="2988">
                  <c:v>0.0024576614523351</c:v>
                </c:pt>
                <c:pt idx="2989">
                  <c:v>0.00363015181222648</c:v>
                </c:pt>
                <c:pt idx="2990">
                  <c:v>0.00317070634229741</c:v>
                </c:pt>
                <c:pt idx="2991">
                  <c:v>0.00414090846794997</c:v>
                </c:pt>
                <c:pt idx="2992">
                  <c:v>0.00370263666210506</c:v>
                </c:pt>
                <c:pt idx="2993">
                  <c:v>0.00354495065377053</c:v>
                </c:pt>
                <c:pt idx="2994">
                  <c:v>0.00419721293852589</c:v>
                </c:pt>
                <c:pt idx="2995">
                  <c:v>0.00312965002101246</c:v>
                </c:pt>
                <c:pt idx="2996">
                  <c:v>0.00418759391528315</c:v>
                </c:pt>
                <c:pt idx="2997">
                  <c:v>0.00464739391046283</c:v>
                </c:pt>
                <c:pt idx="2998">
                  <c:v>0.00424218291860635</c:v>
                </c:pt>
                <c:pt idx="2999">
                  <c:v>0.00423859335759056</c:v>
                </c:pt>
                <c:pt idx="3000">
                  <c:v>0.00443258527747804</c:v>
                </c:pt>
                <c:pt idx="3001">
                  <c:v>0.00433905356213944</c:v>
                </c:pt>
                <c:pt idx="3002">
                  <c:v>0.00458451379054339</c:v>
                </c:pt>
                <c:pt idx="3003">
                  <c:v>0.00379242409973293</c:v>
                </c:pt>
                <c:pt idx="3004">
                  <c:v>0.00419478711071428</c:v>
                </c:pt>
                <c:pt idx="3005">
                  <c:v>0.0030450771752221</c:v>
                </c:pt>
                <c:pt idx="3006">
                  <c:v>0.00361881845776256</c:v>
                </c:pt>
                <c:pt idx="3007">
                  <c:v>0.00439839130498727</c:v>
                </c:pt>
                <c:pt idx="3008">
                  <c:v>0.00466823571664168</c:v>
                </c:pt>
                <c:pt idx="3009">
                  <c:v>0.00490162436201781</c:v>
                </c:pt>
                <c:pt idx="3010">
                  <c:v>0.00501470906630635</c:v>
                </c:pt>
                <c:pt idx="3011">
                  <c:v>0.0024037637540367</c:v>
                </c:pt>
                <c:pt idx="3012">
                  <c:v>0.00455894522768245</c:v>
                </c:pt>
                <c:pt idx="3013">
                  <c:v>0.00257077599015004</c:v>
                </c:pt>
                <c:pt idx="3014">
                  <c:v>0.00512998545232166</c:v>
                </c:pt>
                <c:pt idx="3015">
                  <c:v>0.00512998545232166</c:v>
                </c:pt>
                <c:pt idx="3016">
                  <c:v>0.00512998545232166</c:v>
                </c:pt>
                <c:pt idx="3017">
                  <c:v>0.00512998545232166</c:v>
                </c:pt>
                <c:pt idx="3018">
                  <c:v>0.00353328989477175</c:v>
                </c:pt>
                <c:pt idx="3019">
                  <c:v>0.00367446730350651</c:v>
                </c:pt>
                <c:pt idx="3020">
                  <c:v>0.00390918695085882</c:v>
                </c:pt>
                <c:pt idx="3021">
                  <c:v>0.00462107290070699</c:v>
                </c:pt>
                <c:pt idx="3022">
                  <c:v>0.00548899189472562</c:v>
                </c:pt>
                <c:pt idx="3023">
                  <c:v>0.00574480016370856</c:v>
                </c:pt>
                <c:pt idx="3024">
                  <c:v>0.00524264402386261</c:v>
                </c:pt>
                <c:pt idx="3025">
                  <c:v>0.00464764119646167</c:v>
                </c:pt>
                <c:pt idx="3026">
                  <c:v>0.00388084575120543</c:v>
                </c:pt>
                <c:pt idx="3027">
                  <c:v>0.0036432920453301</c:v>
                </c:pt>
                <c:pt idx="3028">
                  <c:v>0.0046668550177846</c:v>
                </c:pt>
                <c:pt idx="3029">
                  <c:v>0.0056666104229825</c:v>
                </c:pt>
                <c:pt idx="3030">
                  <c:v>0.00573650163999556</c:v>
                </c:pt>
                <c:pt idx="3031">
                  <c:v>0.00453575441430148</c:v>
                </c:pt>
                <c:pt idx="3032">
                  <c:v>0.00548719842388019</c:v>
                </c:pt>
                <c:pt idx="3033">
                  <c:v>0.00543102002128162</c:v>
                </c:pt>
                <c:pt idx="3034">
                  <c:v>0.00572348619386233</c:v>
                </c:pt>
                <c:pt idx="3035">
                  <c:v>0.00501458090335329</c:v>
                </c:pt>
                <c:pt idx="3036">
                  <c:v>0.00503774932309468</c:v>
                </c:pt>
                <c:pt idx="3037">
                  <c:v>0.00529349955506071</c:v>
                </c:pt>
                <c:pt idx="3038">
                  <c:v>0.0057684475165518</c:v>
                </c:pt>
                <c:pt idx="3039">
                  <c:v>0.00535584932074769</c:v>
                </c:pt>
                <c:pt idx="3040">
                  <c:v>0.00392098706987326</c:v>
                </c:pt>
                <c:pt idx="3041">
                  <c:v>0.00503352899396463</c:v>
                </c:pt>
                <c:pt idx="3042">
                  <c:v>0.00625717138095078</c:v>
                </c:pt>
                <c:pt idx="3043">
                  <c:v>0.00631367268642619</c:v>
                </c:pt>
                <c:pt idx="3044">
                  <c:v>0.00632782153294449</c:v>
                </c:pt>
                <c:pt idx="3045">
                  <c:v>0.00625911854694103</c:v>
                </c:pt>
                <c:pt idx="3046">
                  <c:v>0.00614216461940491</c:v>
                </c:pt>
                <c:pt idx="3047">
                  <c:v>0.00558348383852789</c:v>
                </c:pt>
                <c:pt idx="3048">
                  <c:v>0.00696269605932201</c:v>
                </c:pt>
                <c:pt idx="3049">
                  <c:v>0.00556296783060463</c:v>
                </c:pt>
                <c:pt idx="3050">
                  <c:v>0.00529429335949165</c:v>
                </c:pt>
                <c:pt idx="3051">
                  <c:v>0.0048438647812997</c:v>
                </c:pt>
                <c:pt idx="3052">
                  <c:v>0.00499312484666456</c:v>
                </c:pt>
                <c:pt idx="3053">
                  <c:v>0.00442382836429776</c:v>
                </c:pt>
                <c:pt idx="3054">
                  <c:v>0.00578949984331026</c:v>
                </c:pt>
                <c:pt idx="3055">
                  <c:v>0.00650260772927542</c:v>
                </c:pt>
                <c:pt idx="3056">
                  <c:v>0.00660808318309505</c:v>
                </c:pt>
                <c:pt idx="3057">
                  <c:v>0.00633616920161324</c:v>
                </c:pt>
                <c:pt idx="3058">
                  <c:v>0.00473754076810026</c:v>
                </c:pt>
                <c:pt idx="3059">
                  <c:v>0.00518233885284259</c:v>
                </c:pt>
                <c:pt idx="3060">
                  <c:v>0.00457845089430882</c:v>
                </c:pt>
                <c:pt idx="3061">
                  <c:v>0.00587161130456416</c:v>
                </c:pt>
                <c:pt idx="3062">
                  <c:v>0.00618094770889333</c:v>
                </c:pt>
                <c:pt idx="3063">
                  <c:v>0.00540870088076255</c:v>
                </c:pt>
                <c:pt idx="3064">
                  <c:v>0.00482671121096859</c:v>
                </c:pt>
                <c:pt idx="3065">
                  <c:v>0.00494303494207954</c:v>
                </c:pt>
                <c:pt idx="3066">
                  <c:v>0.00611713859763871</c:v>
                </c:pt>
                <c:pt idx="3067">
                  <c:v>0.0055214445233806</c:v>
                </c:pt>
                <c:pt idx="3068">
                  <c:v>0.00578056035261508</c:v>
                </c:pt>
                <c:pt idx="3069">
                  <c:v>0.00632186175173956</c:v>
                </c:pt>
                <c:pt idx="3070">
                  <c:v>0.00709644804033355</c:v>
                </c:pt>
                <c:pt idx="3071">
                  <c:v>0.00650515167306617</c:v>
                </c:pt>
                <c:pt idx="3072">
                  <c:v>0.00655958181863155</c:v>
                </c:pt>
                <c:pt idx="3073">
                  <c:v>0.00730833231129233</c:v>
                </c:pt>
                <c:pt idx="3074">
                  <c:v>0.00666748115145407</c:v>
                </c:pt>
                <c:pt idx="3075">
                  <c:v>0.00679893368339093</c:v>
                </c:pt>
                <c:pt idx="3076">
                  <c:v>0.00608968538931499</c:v>
                </c:pt>
                <c:pt idx="3077">
                  <c:v>0.00731471849976026</c:v>
                </c:pt>
                <c:pt idx="3078">
                  <c:v>0.00699046679719078</c:v>
                </c:pt>
                <c:pt idx="3079">
                  <c:v>0.00696355590193142</c:v>
                </c:pt>
                <c:pt idx="3080">
                  <c:v>0.00758724678722482</c:v>
                </c:pt>
                <c:pt idx="3081">
                  <c:v>0.00750221793673818</c:v>
                </c:pt>
                <c:pt idx="3082">
                  <c:v>0.00715485910213977</c:v>
                </c:pt>
                <c:pt idx="3083">
                  <c:v>0.00565897788323592</c:v>
                </c:pt>
                <c:pt idx="3084">
                  <c:v>0.0054766826473192</c:v>
                </c:pt>
                <c:pt idx="3085">
                  <c:v>0.00586288212995858</c:v>
                </c:pt>
                <c:pt idx="3086">
                  <c:v>0.00597486201915412</c:v>
                </c:pt>
                <c:pt idx="3087">
                  <c:v>0.00642978421665633</c:v>
                </c:pt>
                <c:pt idx="3088">
                  <c:v>0.00503803321915415</c:v>
                </c:pt>
                <c:pt idx="3089">
                  <c:v>0.00531618573430959</c:v>
                </c:pt>
                <c:pt idx="3090">
                  <c:v>0.00618534867600686</c:v>
                </c:pt>
                <c:pt idx="3091">
                  <c:v>0.00575986497569054</c:v>
                </c:pt>
                <c:pt idx="3092">
                  <c:v>0.00653165424365558</c:v>
                </c:pt>
                <c:pt idx="3093">
                  <c:v>0.00679827264571008</c:v>
                </c:pt>
                <c:pt idx="3094">
                  <c:v>0.00489656107501503</c:v>
                </c:pt>
                <c:pt idx="3095">
                  <c:v>0.00557208422778577</c:v>
                </c:pt>
                <c:pt idx="3096">
                  <c:v>0.00543718236282653</c:v>
                </c:pt>
                <c:pt idx="3097">
                  <c:v>0.0060410109231719</c:v>
                </c:pt>
                <c:pt idx="3098">
                  <c:v>0.00619547798858278</c:v>
                </c:pt>
                <c:pt idx="3099">
                  <c:v>0.00652943049533589</c:v>
                </c:pt>
                <c:pt idx="3100">
                  <c:v>0.00599475931131472</c:v>
                </c:pt>
                <c:pt idx="3101">
                  <c:v>0.0059749829738658</c:v>
                </c:pt>
                <c:pt idx="3102">
                  <c:v>0.0059463673346838</c:v>
                </c:pt>
                <c:pt idx="3103">
                  <c:v>0.00535760178708471</c:v>
                </c:pt>
                <c:pt idx="3104">
                  <c:v>0.00526410468309483</c:v>
                </c:pt>
                <c:pt idx="3105">
                  <c:v>0.00589230988493815</c:v>
                </c:pt>
                <c:pt idx="3106">
                  <c:v>0.00575738877423931</c:v>
                </c:pt>
                <c:pt idx="3107">
                  <c:v>0.00662297036844833</c:v>
                </c:pt>
                <c:pt idx="3108">
                  <c:v>0.00634793558998457</c:v>
                </c:pt>
                <c:pt idx="3109">
                  <c:v>0.00534679606800309</c:v>
                </c:pt>
                <c:pt idx="3110">
                  <c:v>0.00594722009159656</c:v>
                </c:pt>
                <c:pt idx="3111">
                  <c:v>0.00563974320953909</c:v>
                </c:pt>
                <c:pt idx="3112">
                  <c:v>0.00586654124893945</c:v>
                </c:pt>
                <c:pt idx="3113">
                  <c:v>0.00617041797586955</c:v>
                </c:pt>
                <c:pt idx="3114">
                  <c:v>0.00605583372078368</c:v>
                </c:pt>
                <c:pt idx="3115">
                  <c:v>0.00442486766487076</c:v>
                </c:pt>
                <c:pt idx="3116">
                  <c:v>0.00545102594435849</c:v>
                </c:pt>
                <c:pt idx="3117">
                  <c:v>0.00557144381886732</c:v>
                </c:pt>
                <c:pt idx="3118">
                  <c:v>0.00449640535669052</c:v>
                </c:pt>
                <c:pt idx="3119">
                  <c:v>0.00518127318542906</c:v>
                </c:pt>
                <c:pt idx="3120">
                  <c:v>0.00511046379629716</c:v>
                </c:pt>
                <c:pt idx="3121">
                  <c:v>0.00563386869399986</c:v>
                </c:pt>
                <c:pt idx="3122">
                  <c:v>0.00595022426976843</c:v>
                </c:pt>
                <c:pt idx="3123">
                  <c:v>0.00595458166191129</c:v>
                </c:pt>
                <c:pt idx="3124">
                  <c:v>0.00591186955509336</c:v>
                </c:pt>
                <c:pt idx="3125">
                  <c:v>0.00598237076201791</c:v>
                </c:pt>
                <c:pt idx="3126">
                  <c:v>0.00472030734002596</c:v>
                </c:pt>
                <c:pt idx="3127">
                  <c:v>0.00595574996155074</c:v>
                </c:pt>
                <c:pt idx="3128">
                  <c:v>0.00588451747752285</c:v>
                </c:pt>
                <c:pt idx="3129">
                  <c:v>0.00565034050607839</c:v>
                </c:pt>
                <c:pt idx="3130">
                  <c:v>0.00541580385658265</c:v>
                </c:pt>
                <c:pt idx="3131">
                  <c:v>0.00507575389026875</c:v>
                </c:pt>
                <c:pt idx="3132">
                  <c:v>0.0049721535419859</c:v>
                </c:pt>
                <c:pt idx="3133">
                  <c:v>0.00394956407976911</c:v>
                </c:pt>
                <c:pt idx="3134">
                  <c:v>0.00398405333738911</c:v>
                </c:pt>
                <c:pt idx="3135">
                  <c:v>0.00435616939626425</c:v>
                </c:pt>
                <c:pt idx="3136">
                  <c:v>0.00388577250130122</c:v>
                </c:pt>
                <c:pt idx="3137">
                  <c:v>0.00532302300854968</c:v>
                </c:pt>
                <c:pt idx="3138">
                  <c:v>0.00538350474166631</c:v>
                </c:pt>
                <c:pt idx="3139">
                  <c:v>0.00620439708195788</c:v>
                </c:pt>
                <c:pt idx="3140">
                  <c:v>0.00630040833201195</c:v>
                </c:pt>
                <c:pt idx="3141">
                  <c:v>0.0055188990915002</c:v>
                </c:pt>
                <c:pt idx="3142">
                  <c:v>0.00482016465694872</c:v>
                </c:pt>
                <c:pt idx="3143">
                  <c:v>0.00569296039621873</c:v>
                </c:pt>
                <c:pt idx="3144">
                  <c:v>0.00569251582962962</c:v>
                </c:pt>
                <c:pt idx="3145">
                  <c:v>0.00548176144777781</c:v>
                </c:pt>
                <c:pt idx="3146">
                  <c:v>0.00378662121851668</c:v>
                </c:pt>
                <c:pt idx="3147">
                  <c:v>0.00484161804721028</c:v>
                </c:pt>
                <c:pt idx="3148">
                  <c:v>0.00372950223413846</c:v>
                </c:pt>
                <c:pt idx="3149">
                  <c:v>0.00478892478353799</c:v>
                </c:pt>
                <c:pt idx="3150">
                  <c:v>0.00446340482116627</c:v>
                </c:pt>
                <c:pt idx="3151">
                  <c:v>0.00496670955035353</c:v>
                </c:pt>
                <c:pt idx="3152">
                  <c:v>0.00485005393916811</c:v>
                </c:pt>
                <c:pt idx="3153">
                  <c:v>0.00407422763216314</c:v>
                </c:pt>
                <c:pt idx="3154">
                  <c:v>0.00337423564632631</c:v>
                </c:pt>
                <c:pt idx="3155">
                  <c:v>0.00205468782148167</c:v>
                </c:pt>
                <c:pt idx="3156">
                  <c:v>0.00218866648479577</c:v>
                </c:pt>
                <c:pt idx="3157">
                  <c:v>0.00375454517116888</c:v>
                </c:pt>
                <c:pt idx="3158">
                  <c:v>0.00460177329622785</c:v>
                </c:pt>
                <c:pt idx="3159">
                  <c:v>0.00537264991412843</c:v>
                </c:pt>
                <c:pt idx="3160">
                  <c:v>0.0053825172518848</c:v>
                </c:pt>
                <c:pt idx="3161">
                  <c:v>0.00511246785785359</c:v>
                </c:pt>
                <c:pt idx="3162">
                  <c:v>0.00544917235002618</c:v>
                </c:pt>
                <c:pt idx="3163">
                  <c:v>0.00606998986947931</c:v>
                </c:pt>
                <c:pt idx="3164">
                  <c:v>0.00480299702924411</c:v>
                </c:pt>
                <c:pt idx="3165">
                  <c:v>0.00448959875070024</c:v>
                </c:pt>
                <c:pt idx="3166">
                  <c:v>0.0040457791964203</c:v>
                </c:pt>
                <c:pt idx="3167">
                  <c:v>0.00436131228248644</c:v>
                </c:pt>
                <c:pt idx="3168">
                  <c:v>0.00452021742009038</c:v>
                </c:pt>
                <c:pt idx="3169">
                  <c:v>0.00485981289015306</c:v>
                </c:pt>
                <c:pt idx="3170">
                  <c:v>0.00361462278870611</c:v>
                </c:pt>
                <c:pt idx="3171">
                  <c:v>0.0053314390420143</c:v>
                </c:pt>
                <c:pt idx="3172">
                  <c:v>0.00531160819481389</c:v>
                </c:pt>
                <c:pt idx="3173">
                  <c:v>0.00521903725200824</c:v>
                </c:pt>
                <c:pt idx="3174">
                  <c:v>0.00472464719425647</c:v>
                </c:pt>
                <c:pt idx="3175">
                  <c:v>0.00446001640961052</c:v>
                </c:pt>
                <c:pt idx="3176">
                  <c:v>0.00408489124947483</c:v>
                </c:pt>
                <c:pt idx="3177">
                  <c:v>0.00425708559327449</c:v>
                </c:pt>
                <c:pt idx="3178">
                  <c:v>0.00434805433665958</c:v>
                </c:pt>
                <c:pt idx="3179">
                  <c:v>0.00480584633983329</c:v>
                </c:pt>
                <c:pt idx="3180">
                  <c:v>0.00480077397781104</c:v>
                </c:pt>
                <c:pt idx="3181">
                  <c:v>0.0046493278607967</c:v>
                </c:pt>
                <c:pt idx="3182">
                  <c:v>0.0044623918838659</c:v>
                </c:pt>
                <c:pt idx="3183">
                  <c:v>0.00445397678605916</c:v>
                </c:pt>
                <c:pt idx="3184">
                  <c:v>0.00445418795620085</c:v>
                </c:pt>
                <c:pt idx="3185">
                  <c:v>0.00327090121952478</c:v>
                </c:pt>
                <c:pt idx="3186">
                  <c:v>0.00410449183147746</c:v>
                </c:pt>
                <c:pt idx="3187">
                  <c:v>0.00241400269458865</c:v>
                </c:pt>
                <c:pt idx="3188">
                  <c:v>0.00402824986296687</c:v>
                </c:pt>
                <c:pt idx="3189">
                  <c:v>0.00368588937517138</c:v>
                </c:pt>
                <c:pt idx="3190">
                  <c:v>0.00475789662714953</c:v>
                </c:pt>
                <c:pt idx="3191">
                  <c:v>0.00474264631983826</c:v>
                </c:pt>
                <c:pt idx="3192">
                  <c:v>0.00501670366759705</c:v>
                </c:pt>
                <c:pt idx="3193">
                  <c:v>0.00507302558176792</c:v>
                </c:pt>
                <c:pt idx="3194">
                  <c:v>0.00530061453643127</c:v>
                </c:pt>
                <c:pt idx="3195">
                  <c:v>0.0045165561769522</c:v>
                </c:pt>
                <c:pt idx="3196">
                  <c:v>0.00380579706253812</c:v>
                </c:pt>
                <c:pt idx="3197">
                  <c:v>0.00364356478754866</c:v>
                </c:pt>
                <c:pt idx="3198">
                  <c:v>0.00394615975038638</c:v>
                </c:pt>
                <c:pt idx="3199">
                  <c:v>0.00392135717300716</c:v>
                </c:pt>
                <c:pt idx="3200">
                  <c:v>0.00363054592013862</c:v>
                </c:pt>
                <c:pt idx="3201">
                  <c:v>0.00349047029263653</c:v>
                </c:pt>
                <c:pt idx="3202">
                  <c:v>0.0036461288696819</c:v>
                </c:pt>
                <c:pt idx="3203">
                  <c:v>0.00318439639665892</c:v>
                </c:pt>
                <c:pt idx="3204">
                  <c:v>0.00310067718789923</c:v>
                </c:pt>
                <c:pt idx="3205">
                  <c:v>0.00319957937140805</c:v>
                </c:pt>
                <c:pt idx="3206">
                  <c:v>0.00297190222967175</c:v>
                </c:pt>
                <c:pt idx="3207">
                  <c:v>0.00338979442634281</c:v>
                </c:pt>
                <c:pt idx="3208">
                  <c:v>0.00318060237328226</c:v>
                </c:pt>
                <c:pt idx="3209">
                  <c:v>0.00330303378769743</c:v>
                </c:pt>
                <c:pt idx="3210">
                  <c:v>0.00366237917620641</c:v>
                </c:pt>
                <c:pt idx="3211">
                  <c:v>0.00361572618638497</c:v>
                </c:pt>
                <c:pt idx="3212">
                  <c:v>0.00403727017915367</c:v>
                </c:pt>
                <c:pt idx="3213">
                  <c:v>0.00313219451922667</c:v>
                </c:pt>
                <c:pt idx="3214">
                  <c:v>0.00304030163543942</c:v>
                </c:pt>
                <c:pt idx="3215">
                  <c:v>0.00339653577975045</c:v>
                </c:pt>
                <c:pt idx="3216">
                  <c:v>0.00343099300447945</c:v>
                </c:pt>
                <c:pt idx="3217">
                  <c:v>0.0037664192790459</c:v>
                </c:pt>
                <c:pt idx="3218">
                  <c:v>0.00327218050413644</c:v>
                </c:pt>
                <c:pt idx="3219">
                  <c:v>0.00257203091935768</c:v>
                </c:pt>
                <c:pt idx="3220">
                  <c:v>0.00326320998702468</c:v>
                </c:pt>
                <c:pt idx="3221">
                  <c:v>0.00327603666803769</c:v>
                </c:pt>
                <c:pt idx="3222">
                  <c:v>0.00361387226320237</c:v>
                </c:pt>
                <c:pt idx="3223">
                  <c:v>0.00240763054800794</c:v>
                </c:pt>
                <c:pt idx="3224">
                  <c:v>0.00277228129328057</c:v>
                </c:pt>
                <c:pt idx="3225">
                  <c:v>0.00342375321118244</c:v>
                </c:pt>
                <c:pt idx="3226">
                  <c:v>0.00302821311968457</c:v>
                </c:pt>
                <c:pt idx="3227">
                  <c:v>0.00253214650780835</c:v>
                </c:pt>
                <c:pt idx="3228">
                  <c:v>0.00252036822941247</c:v>
                </c:pt>
                <c:pt idx="3229">
                  <c:v>0.00243145410806996</c:v>
                </c:pt>
                <c:pt idx="3230">
                  <c:v>0.00143067985830888</c:v>
                </c:pt>
                <c:pt idx="3231">
                  <c:v>0.00171600848648375</c:v>
                </c:pt>
                <c:pt idx="3232">
                  <c:v>0.00279737888325818</c:v>
                </c:pt>
                <c:pt idx="3233">
                  <c:v>0.00299636566093868</c:v>
                </c:pt>
                <c:pt idx="3234">
                  <c:v>0.00260637105727462</c:v>
                </c:pt>
                <c:pt idx="3235">
                  <c:v>0.00261134564929583</c:v>
                </c:pt>
                <c:pt idx="3236">
                  <c:v>0.00248181499112733</c:v>
                </c:pt>
                <c:pt idx="3237">
                  <c:v>0.00303663576391457</c:v>
                </c:pt>
                <c:pt idx="3238">
                  <c:v>0.00280847300635818</c:v>
                </c:pt>
                <c:pt idx="3239">
                  <c:v>0.00267944579160892</c:v>
                </c:pt>
                <c:pt idx="3240">
                  <c:v>0.00246709678616816</c:v>
                </c:pt>
                <c:pt idx="3241">
                  <c:v>0.00309744699251812</c:v>
                </c:pt>
                <c:pt idx="3242">
                  <c:v>0.00190994116454552</c:v>
                </c:pt>
                <c:pt idx="3243">
                  <c:v>0.00223014478559628</c:v>
                </c:pt>
                <c:pt idx="3244">
                  <c:v>0.00199462650909658</c:v>
                </c:pt>
                <c:pt idx="3245">
                  <c:v>0.00187848973626024</c:v>
                </c:pt>
                <c:pt idx="3246">
                  <c:v>0.00255117110461694</c:v>
                </c:pt>
                <c:pt idx="3247">
                  <c:v>0.00194495861709079</c:v>
                </c:pt>
                <c:pt idx="3248">
                  <c:v>0.00195930534320733</c:v>
                </c:pt>
                <c:pt idx="3249">
                  <c:v>0.00240515568474344</c:v>
                </c:pt>
                <c:pt idx="3250">
                  <c:v>0.00249885221009182</c:v>
                </c:pt>
                <c:pt idx="3251">
                  <c:v>0.00256688135380031</c:v>
                </c:pt>
                <c:pt idx="3252">
                  <c:v>0.002333614255609</c:v>
                </c:pt>
                <c:pt idx="3253">
                  <c:v>0.00269639775714198</c:v>
                </c:pt>
                <c:pt idx="3254">
                  <c:v>0.00282256423219698</c:v>
                </c:pt>
                <c:pt idx="3255">
                  <c:v>0.00297550478441211</c:v>
                </c:pt>
                <c:pt idx="3256">
                  <c:v>0.00203473723402297</c:v>
                </c:pt>
                <c:pt idx="3257">
                  <c:v>0.00188776483527334</c:v>
                </c:pt>
                <c:pt idx="3258">
                  <c:v>0.00164612882310026</c:v>
                </c:pt>
                <c:pt idx="3259">
                  <c:v>0.0019606508496115</c:v>
                </c:pt>
                <c:pt idx="3260">
                  <c:v>0.00236733235665032</c:v>
                </c:pt>
                <c:pt idx="3261">
                  <c:v>0.00211070279752158</c:v>
                </c:pt>
                <c:pt idx="3262">
                  <c:v>0.00166624292680124</c:v>
                </c:pt>
                <c:pt idx="3263">
                  <c:v>0.00189845822461407</c:v>
                </c:pt>
                <c:pt idx="3264">
                  <c:v>0.00238304860389108</c:v>
                </c:pt>
                <c:pt idx="3265">
                  <c:v>0.00252835752049196</c:v>
                </c:pt>
                <c:pt idx="3266">
                  <c:v>0.00220949865821847</c:v>
                </c:pt>
                <c:pt idx="3267">
                  <c:v>0.00237962982313914</c:v>
                </c:pt>
                <c:pt idx="3268">
                  <c:v>0.00175530740347943</c:v>
                </c:pt>
                <c:pt idx="3269">
                  <c:v>0.00177047258006275</c:v>
                </c:pt>
                <c:pt idx="3270">
                  <c:v>0.00220088076078758</c:v>
                </c:pt>
                <c:pt idx="3271">
                  <c:v>0.00227487709642666</c:v>
                </c:pt>
                <c:pt idx="3272">
                  <c:v>0.00236972335101493</c:v>
                </c:pt>
                <c:pt idx="3273">
                  <c:v>0.00245739694570461</c:v>
                </c:pt>
                <c:pt idx="3274">
                  <c:v>0.00260953696830193</c:v>
                </c:pt>
                <c:pt idx="3275">
                  <c:v>0.00244641719537792</c:v>
                </c:pt>
                <c:pt idx="3276">
                  <c:v>0.00235875690912889</c:v>
                </c:pt>
                <c:pt idx="3277">
                  <c:v>0.00233402343341532</c:v>
                </c:pt>
                <c:pt idx="3278">
                  <c:v>0.00158569298650183</c:v>
                </c:pt>
                <c:pt idx="3279">
                  <c:v>0.00233735077862641</c:v>
                </c:pt>
                <c:pt idx="3280">
                  <c:v>0.00280111722968743</c:v>
                </c:pt>
                <c:pt idx="3281">
                  <c:v>0.0023766991246935</c:v>
                </c:pt>
                <c:pt idx="3282">
                  <c:v>0.0024949754113429</c:v>
                </c:pt>
                <c:pt idx="3283">
                  <c:v>0.00219667923500154</c:v>
                </c:pt>
                <c:pt idx="3284">
                  <c:v>0.00258806273335988</c:v>
                </c:pt>
                <c:pt idx="3285">
                  <c:v>0.00250273573877463</c:v>
                </c:pt>
                <c:pt idx="3286">
                  <c:v>0.00244548373219317</c:v>
                </c:pt>
                <c:pt idx="3287">
                  <c:v>0.00238567433871457</c:v>
                </c:pt>
                <c:pt idx="3288">
                  <c:v>0.00181816126318274</c:v>
                </c:pt>
                <c:pt idx="3289">
                  <c:v>0.00268678609332398</c:v>
                </c:pt>
                <c:pt idx="3290">
                  <c:v>0.0023188842133727</c:v>
                </c:pt>
                <c:pt idx="3291">
                  <c:v>0.00255121001741259</c:v>
                </c:pt>
                <c:pt idx="3292">
                  <c:v>0.00280790035112186</c:v>
                </c:pt>
                <c:pt idx="3293">
                  <c:v>0.00228998860889006</c:v>
                </c:pt>
                <c:pt idx="3294">
                  <c:v>0.00268457820502225</c:v>
                </c:pt>
                <c:pt idx="3295">
                  <c:v>0.00260814679842662</c:v>
                </c:pt>
                <c:pt idx="3296">
                  <c:v>0.00230838413945077</c:v>
                </c:pt>
                <c:pt idx="3297">
                  <c:v>0.00291381549249205</c:v>
                </c:pt>
                <c:pt idx="3298">
                  <c:v>0.00211724029796763</c:v>
                </c:pt>
                <c:pt idx="3299">
                  <c:v>0.00138821001304088</c:v>
                </c:pt>
                <c:pt idx="3300">
                  <c:v>0.001382480038438</c:v>
                </c:pt>
                <c:pt idx="3301">
                  <c:v>0.00171950875064835</c:v>
                </c:pt>
                <c:pt idx="3302">
                  <c:v>0.00198381335777689</c:v>
                </c:pt>
                <c:pt idx="3303">
                  <c:v>0.00143055345835243</c:v>
                </c:pt>
                <c:pt idx="3304">
                  <c:v>0.00168173143035306</c:v>
                </c:pt>
                <c:pt idx="3305">
                  <c:v>0.0024707040924001</c:v>
                </c:pt>
                <c:pt idx="3306">
                  <c:v>0.00210703419138275</c:v>
                </c:pt>
                <c:pt idx="3307">
                  <c:v>0.0016762043454829</c:v>
                </c:pt>
                <c:pt idx="3308">
                  <c:v>0.00125999759280244</c:v>
                </c:pt>
                <c:pt idx="3309">
                  <c:v>0.00187448240370269</c:v>
                </c:pt>
                <c:pt idx="3310">
                  <c:v>0.00248486954846879</c:v>
                </c:pt>
                <c:pt idx="3311">
                  <c:v>0.00256115989736832</c:v>
                </c:pt>
                <c:pt idx="3312">
                  <c:v>0.00231374848402497</c:v>
                </c:pt>
                <c:pt idx="3313">
                  <c:v>0.00256559222344664</c:v>
                </c:pt>
                <c:pt idx="3314">
                  <c:v>0.00278463152820753</c:v>
                </c:pt>
                <c:pt idx="3315">
                  <c:v>0.00232446926960971</c:v>
                </c:pt>
                <c:pt idx="3316">
                  <c:v>0.00184472027457056</c:v>
                </c:pt>
                <c:pt idx="3317">
                  <c:v>0.00178705809525355</c:v>
                </c:pt>
                <c:pt idx="3318">
                  <c:v>0.001958050136963</c:v>
                </c:pt>
                <c:pt idx="3319">
                  <c:v>0.00275763717471396</c:v>
                </c:pt>
                <c:pt idx="3320">
                  <c:v>0.00203629538263757</c:v>
                </c:pt>
                <c:pt idx="3321">
                  <c:v>0.00206302518990252</c:v>
                </c:pt>
                <c:pt idx="3322">
                  <c:v>0.00147714614696395</c:v>
                </c:pt>
                <c:pt idx="3323">
                  <c:v>0.00166450665424922</c:v>
                </c:pt>
                <c:pt idx="3324">
                  <c:v>0.00250732982220594</c:v>
                </c:pt>
                <c:pt idx="3325">
                  <c:v>0.00302542240203483</c:v>
                </c:pt>
                <c:pt idx="3326">
                  <c:v>0.00323478370487019</c:v>
                </c:pt>
                <c:pt idx="3327">
                  <c:v>0.00336423410149495</c:v>
                </c:pt>
                <c:pt idx="3328">
                  <c:v>0.00350708594327046</c:v>
                </c:pt>
                <c:pt idx="3329">
                  <c:v>0.0036275472409602</c:v>
                </c:pt>
                <c:pt idx="3330">
                  <c:v>0.00381784468683797</c:v>
                </c:pt>
                <c:pt idx="3331">
                  <c:v>0.00361222295693242</c:v>
                </c:pt>
                <c:pt idx="3332">
                  <c:v>0.00268097696476508</c:v>
                </c:pt>
                <c:pt idx="3333">
                  <c:v>0.00206567372905383</c:v>
                </c:pt>
                <c:pt idx="3334">
                  <c:v>0.00276768262276167</c:v>
                </c:pt>
                <c:pt idx="3335">
                  <c:v>0.00295259552864623</c:v>
                </c:pt>
                <c:pt idx="3336">
                  <c:v>0.00304479142398966</c:v>
                </c:pt>
                <c:pt idx="3337">
                  <c:v>0.00307564242749662</c:v>
                </c:pt>
                <c:pt idx="3338">
                  <c:v>0.00231158413559087</c:v>
                </c:pt>
                <c:pt idx="3339">
                  <c:v>0.00291802809667653</c:v>
                </c:pt>
                <c:pt idx="3340">
                  <c:v>0.00300943159398005</c:v>
                </c:pt>
                <c:pt idx="3341">
                  <c:v>0.00239424047343083</c:v>
                </c:pt>
                <c:pt idx="3342">
                  <c:v>0.00290648357093112</c:v>
                </c:pt>
                <c:pt idx="3343">
                  <c:v>0.00304977931544005</c:v>
                </c:pt>
                <c:pt idx="3344">
                  <c:v>0.00325921273801584</c:v>
                </c:pt>
                <c:pt idx="3345">
                  <c:v>0.00357648385911601</c:v>
                </c:pt>
                <c:pt idx="3346">
                  <c:v>0.00335513618975784</c:v>
                </c:pt>
                <c:pt idx="3347">
                  <c:v>0.00348026862054941</c:v>
                </c:pt>
                <c:pt idx="3348">
                  <c:v>0.00259603526082997</c:v>
                </c:pt>
                <c:pt idx="3349">
                  <c:v>0.00275237022371597</c:v>
                </c:pt>
                <c:pt idx="3350">
                  <c:v>0.00347801459795754</c:v>
                </c:pt>
                <c:pt idx="3351">
                  <c:v>0.00399041769790628</c:v>
                </c:pt>
                <c:pt idx="3352">
                  <c:v>0.00445013049452564</c:v>
                </c:pt>
                <c:pt idx="3353">
                  <c:v>0.00456840615236021</c:v>
                </c:pt>
                <c:pt idx="3354">
                  <c:v>0.00453445334460198</c:v>
                </c:pt>
                <c:pt idx="3355">
                  <c:v>0.00469891464835395</c:v>
                </c:pt>
                <c:pt idx="3356">
                  <c:v>0.00482347840350528</c:v>
                </c:pt>
                <c:pt idx="3357">
                  <c:v>0.00516541804983575</c:v>
                </c:pt>
                <c:pt idx="3358">
                  <c:v>0.00466672367165014</c:v>
                </c:pt>
                <c:pt idx="3359">
                  <c:v>0.00413364213218105</c:v>
                </c:pt>
                <c:pt idx="3360">
                  <c:v>0.00407057986039266</c:v>
                </c:pt>
                <c:pt idx="3361">
                  <c:v>0.00443545289313791</c:v>
                </c:pt>
                <c:pt idx="3362">
                  <c:v>0.00436308388637354</c:v>
                </c:pt>
                <c:pt idx="3363">
                  <c:v>0.0036983059588763</c:v>
                </c:pt>
                <c:pt idx="3364">
                  <c:v>0.00396286185297133</c:v>
                </c:pt>
                <c:pt idx="3365">
                  <c:v>0.00396570756325496</c:v>
                </c:pt>
                <c:pt idx="3366">
                  <c:v>0.00403750153294917</c:v>
                </c:pt>
                <c:pt idx="3367">
                  <c:v>0.00361162786541892</c:v>
                </c:pt>
                <c:pt idx="3368">
                  <c:v>0.00369846189676348</c:v>
                </c:pt>
                <c:pt idx="3369">
                  <c:v>0.00286134860702395</c:v>
                </c:pt>
                <c:pt idx="3370">
                  <c:v>0.00334181252482662</c:v>
                </c:pt>
                <c:pt idx="3371">
                  <c:v>0.00442134388980738</c:v>
                </c:pt>
                <c:pt idx="3372">
                  <c:v>0.00325937531855893</c:v>
                </c:pt>
                <c:pt idx="3373">
                  <c:v>0.00334621979084619</c:v>
                </c:pt>
                <c:pt idx="3374">
                  <c:v>0.00434951276214812</c:v>
                </c:pt>
                <c:pt idx="3375">
                  <c:v>0.00378213584673813</c:v>
                </c:pt>
                <c:pt idx="3376">
                  <c:v>0.00423051940638166</c:v>
                </c:pt>
                <c:pt idx="3377">
                  <c:v>0.00459653116212273</c:v>
                </c:pt>
                <c:pt idx="3378">
                  <c:v>0.00216686940580168</c:v>
                </c:pt>
                <c:pt idx="3379">
                  <c:v>0.00425371072581989</c:v>
                </c:pt>
                <c:pt idx="3380">
                  <c:v>0.00508273810962939</c:v>
                </c:pt>
                <c:pt idx="3381">
                  <c:v>0.00512214247428072</c:v>
                </c:pt>
                <c:pt idx="3382">
                  <c:v>0.00557307735335664</c:v>
                </c:pt>
                <c:pt idx="3383">
                  <c:v>0.00518148747548986</c:v>
                </c:pt>
                <c:pt idx="3384">
                  <c:v>0.00329842401859399</c:v>
                </c:pt>
                <c:pt idx="3385">
                  <c:v>0.0043785418632414</c:v>
                </c:pt>
                <c:pt idx="3386">
                  <c:v>0.00515293283877072</c:v>
                </c:pt>
                <c:pt idx="3387">
                  <c:v>0.00529949444201782</c:v>
                </c:pt>
                <c:pt idx="3388">
                  <c:v>0.00430786137056534</c:v>
                </c:pt>
                <c:pt idx="3389">
                  <c:v>0.00516359257495041</c:v>
                </c:pt>
                <c:pt idx="3390">
                  <c:v>0.00453481277729002</c:v>
                </c:pt>
                <c:pt idx="3391">
                  <c:v>0.00318165217878887</c:v>
                </c:pt>
                <c:pt idx="3392">
                  <c:v>0.00463974968773626</c:v>
                </c:pt>
                <c:pt idx="3393">
                  <c:v>0.00498975777409033</c:v>
                </c:pt>
                <c:pt idx="3394">
                  <c:v>0.00428745944117516</c:v>
                </c:pt>
                <c:pt idx="3395">
                  <c:v>0.00475746218984168</c:v>
                </c:pt>
                <c:pt idx="3396">
                  <c:v>0.00524051858356653</c:v>
                </c:pt>
                <c:pt idx="3397">
                  <c:v>0.00408535383673198</c:v>
                </c:pt>
                <c:pt idx="3398">
                  <c:v>0.00462180913824352</c:v>
                </c:pt>
                <c:pt idx="3399">
                  <c:v>0.00535311514156272</c:v>
                </c:pt>
                <c:pt idx="3400">
                  <c:v>0.00549328621053425</c:v>
                </c:pt>
                <c:pt idx="3401">
                  <c:v>0.00620708288881714</c:v>
                </c:pt>
                <c:pt idx="3402">
                  <c:v>0.00550600715440837</c:v>
                </c:pt>
                <c:pt idx="3403">
                  <c:v>0.00544828696011691</c:v>
                </c:pt>
                <c:pt idx="3404">
                  <c:v>0.0052805359056506</c:v>
                </c:pt>
                <c:pt idx="3405">
                  <c:v>0.00541963390656065</c:v>
                </c:pt>
                <c:pt idx="3406">
                  <c:v>0.00554097740381651</c:v>
                </c:pt>
                <c:pt idx="3407">
                  <c:v>0.00571643898594602</c:v>
                </c:pt>
                <c:pt idx="3408">
                  <c:v>0.00589640229148921</c:v>
                </c:pt>
                <c:pt idx="3409">
                  <c:v>0.00637734685001263</c:v>
                </c:pt>
                <c:pt idx="3410">
                  <c:v>0.00609550405953047</c:v>
                </c:pt>
                <c:pt idx="3411">
                  <c:v>0.00556923854239175</c:v>
                </c:pt>
                <c:pt idx="3412">
                  <c:v>0.00630573385800562</c:v>
                </c:pt>
                <c:pt idx="3413">
                  <c:v>0.0063634216911482</c:v>
                </c:pt>
                <c:pt idx="3414">
                  <c:v>0.00588982954027105</c:v>
                </c:pt>
                <c:pt idx="3415">
                  <c:v>0.00662206988677529</c:v>
                </c:pt>
                <c:pt idx="3416">
                  <c:v>0.00642364351831638</c:v>
                </c:pt>
                <c:pt idx="3417">
                  <c:v>0.00670901549114319</c:v>
                </c:pt>
                <c:pt idx="3418">
                  <c:v>0.00636139329268794</c:v>
                </c:pt>
                <c:pt idx="3419">
                  <c:v>0.0033037967220159</c:v>
                </c:pt>
                <c:pt idx="3420">
                  <c:v>0.00576355646855073</c:v>
                </c:pt>
                <c:pt idx="3421">
                  <c:v>0.00586467159828998</c:v>
                </c:pt>
                <c:pt idx="3422">
                  <c:v>0.00561806494091838</c:v>
                </c:pt>
                <c:pt idx="3423">
                  <c:v>0.00572175390730007</c:v>
                </c:pt>
                <c:pt idx="3424">
                  <c:v>0.00533469498813189</c:v>
                </c:pt>
                <c:pt idx="3425">
                  <c:v>0.00332531705466461</c:v>
                </c:pt>
                <c:pt idx="3426">
                  <c:v>0.00223856160633045</c:v>
                </c:pt>
                <c:pt idx="3427">
                  <c:v>0.00239946580153758</c:v>
                </c:pt>
                <c:pt idx="3428">
                  <c:v>0.00355986084518323</c:v>
                </c:pt>
                <c:pt idx="3429">
                  <c:v>0.00374012240061469</c:v>
                </c:pt>
                <c:pt idx="3430">
                  <c:v>0.00490048277312811</c:v>
                </c:pt>
                <c:pt idx="3431">
                  <c:v>0.00505877496413362</c:v>
                </c:pt>
                <c:pt idx="3432">
                  <c:v>0.00536715851835191</c:v>
                </c:pt>
                <c:pt idx="3433">
                  <c:v>0.00523045964276068</c:v>
                </c:pt>
                <c:pt idx="3434">
                  <c:v>0.00560726728589743</c:v>
                </c:pt>
                <c:pt idx="3435">
                  <c:v>0.0047254849367114</c:v>
                </c:pt>
                <c:pt idx="3436">
                  <c:v>0.00530228628494958</c:v>
                </c:pt>
                <c:pt idx="3437">
                  <c:v>0.00538882023516283</c:v>
                </c:pt>
                <c:pt idx="3438">
                  <c:v>0.00614797265376183</c:v>
                </c:pt>
                <c:pt idx="3439">
                  <c:v>0.00665939151451929</c:v>
                </c:pt>
                <c:pt idx="3440">
                  <c:v>0.00661310524157081</c:v>
                </c:pt>
                <c:pt idx="3441">
                  <c:v>0.00553646231250481</c:v>
                </c:pt>
                <c:pt idx="3442">
                  <c:v>0.00458891000299424</c:v>
                </c:pt>
                <c:pt idx="3443">
                  <c:v>0.00424886376385648</c:v>
                </c:pt>
                <c:pt idx="3444">
                  <c:v>0.00425817987182346</c:v>
                </c:pt>
                <c:pt idx="3445">
                  <c:v>0.00520078953747237</c:v>
                </c:pt>
                <c:pt idx="3446">
                  <c:v>0.00556132906230319</c:v>
                </c:pt>
                <c:pt idx="3447">
                  <c:v>0.00663593394387151</c:v>
                </c:pt>
                <c:pt idx="3448">
                  <c:v>0.00623078497082575</c:v>
                </c:pt>
                <c:pt idx="3449">
                  <c:v>0.00659907147403282</c:v>
                </c:pt>
                <c:pt idx="3450">
                  <c:v>0.0059434776614704</c:v>
                </c:pt>
                <c:pt idx="3451">
                  <c:v>0.0057720197363436</c:v>
                </c:pt>
                <c:pt idx="3452">
                  <c:v>0.00627208843268644</c:v>
                </c:pt>
                <c:pt idx="3453">
                  <c:v>0.00587352458890049</c:v>
                </c:pt>
                <c:pt idx="3454">
                  <c:v>0.00616483063431931</c:v>
                </c:pt>
                <c:pt idx="3455">
                  <c:v>0.00647395003247142</c:v>
                </c:pt>
                <c:pt idx="3456">
                  <c:v>0.00518659352187537</c:v>
                </c:pt>
                <c:pt idx="3457">
                  <c:v>0.00705240286042323</c:v>
                </c:pt>
                <c:pt idx="3458">
                  <c:v>0.00644631433915534</c:v>
                </c:pt>
                <c:pt idx="3459">
                  <c:v>0.0060185831100502</c:v>
                </c:pt>
                <c:pt idx="3460">
                  <c:v>0.00614544485715302</c:v>
                </c:pt>
                <c:pt idx="3461">
                  <c:v>0.00609676645253132</c:v>
                </c:pt>
                <c:pt idx="3462">
                  <c:v>0.00642540538793133</c:v>
                </c:pt>
                <c:pt idx="3463">
                  <c:v>0.00681870578298833</c:v>
                </c:pt>
                <c:pt idx="3464">
                  <c:v>0.00589157349986148</c:v>
                </c:pt>
                <c:pt idx="3465">
                  <c:v>0.00549753983887492</c:v>
                </c:pt>
                <c:pt idx="3466">
                  <c:v>0.00573881106628637</c:v>
                </c:pt>
                <c:pt idx="3467">
                  <c:v>0.00546225623186577</c:v>
                </c:pt>
                <c:pt idx="3468">
                  <c:v>0.00455868071141619</c:v>
                </c:pt>
                <c:pt idx="3469">
                  <c:v>0.0056507041675849</c:v>
                </c:pt>
                <c:pt idx="3470">
                  <c:v>0.005959244538092</c:v>
                </c:pt>
                <c:pt idx="3471">
                  <c:v>0.00565421963356071</c:v>
                </c:pt>
                <c:pt idx="3472">
                  <c:v>0.00624075113762782</c:v>
                </c:pt>
                <c:pt idx="3473">
                  <c:v>0.00616934611507649</c:v>
                </c:pt>
                <c:pt idx="3474">
                  <c:v>0.00415169357292985</c:v>
                </c:pt>
                <c:pt idx="3475">
                  <c:v>0.00438822026519035</c:v>
                </c:pt>
                <c:pt idx="3476">
                  <c:v>0.0033323818762488</c:v>
                </c:pt>
                <c:pt idx="3477">
                  <c:v>0.00449609583956914</c:v>
                </c:pt>
                <c:pt idx="3478">
                  <c:v>0.00546576699304758</c:v>
                </c:pt>
                <c:pt idx="3479">
                  <c:v>0.00520003960405743</c:v>
                </c:pt>
                <c:pt idx="3480">
                  <c:v>0.00595593874450606</c:v>
                </c:pt>
                <c:pt idx="3481">
                  <c:v>0.00553588950219197</c:v>
                </c:pt>
                <c:pt idx="3482">
                  <c:v>0.00530373035713231</c:v>
                </c:pt>
                <c:pt idx="3483">
                  <c:v>0.00547915411006102</c:v>
                </c:pt>
                <c:pt idx="3484">
                  <c:v>0.00506185423252031</c:v>
                </c:pt>
                <c:pt idx="3485">
                  <c:v>0.00532468872075967</c:v>
                </c:pt>
                <c:pt idx="3486">
                  <c:v>0.00417978568558787</c:v>
                </c:pt>
                <c:pt idx="3487">
                  <c:v>0.00520781993086983</c:v>
                </c:pt>
                <c:pt idx="3488">
                  <c:v>0.00511260963539971</c:v>
                </c:pt>
                <c:pt idx="3489">
                  <c:v>0.00637584808322513</c:v>
                </c:pt>
                <c:pt idx="3490">
                  <c:v>0.00602884798886776</c:v>
                </c:pt>
                <c:pt idx="3491">
                  <c:v>0.00604221635434092</c:v>
                </c:pt>
                <c:pt idx="3492">
                  <c:v>0.00544752232850943</c:v>
                </c:pt>
                <c:pt idx="3493">
                  <c:v>0.00589090998459849</c:v>
                </c:pt>
                <c:pt idx="3494">
                  <c:v>0.00580457179727495</c:v>
                </c:pt>
                <c:pt idx="3495">
                  <c:v>0.0057200814497523</c:v>
                </c:pt>
                <c:pt idx="3496">
                  <c:v>0.00596184881633172</c:v>
                </c:pt>
                <c:pt idx="3497">
                  <c:v>0.00581934461644669</c:v>
                </c:pt>
                <c:pt idx="3498">
                  <c:v>0.00552052749327663</c:v>
                </c:pt>
                <c:pt idx="3499">
                  <c:v>0.00536902559773728</c:v>
                </c:pt>
                <c:pt idx="3500">
                  <c:v>0.00543066356636124</c:v>
                </c:pt>
                <c:pt idx="3501">
                  <c:v>0.00531980127021148</c:v>
                </c:pt>
                <c:pt idx="3502">
                  <c:v>0.00472279427081085</c:v>
                </c:pt>
                <c:pt idx="3503">
                  <c:v>0.00549126553445197</c:v>
                </c:pt>
                <c:pt idx="3504">
                  <c:v>0.00550028843679432</c:v>
                </c:pt>
                <c:pt idx="3505">
                  <c:v>0.00542726786339767</c:v>
                </c:pt>
                <c:pt idx="3506">
                  <c:v>0.00570215149650606</c:v>
                </c:pt>
                <c:pt idx="3507">
                  <c:v>0.00562755803937705</c:v>
                </c:pt>
                <c:pt idx="3508">
                  <c:v>0.00568573749613822</c:v>
                </c:pt>
                <c:pt idx="3509">
                  <c:v>0.00591919693482773</c:v>
                </c:pt>
                <c:pt idx="3510">
                  <c:v>0.00582638094965656</c:v>
                </c:pt>
                <c:pt idx="3511">
                  <c:v>0.00529238221762428</c:v>
                </c:pt>
                <c:pt idx="3512">
                  <c:v>0.00461053106015072</c:v>
                </c:pt>
                <c:pt idx="3513">
                  <c:v>0.00399512581321733</c:v>
                </c:pt>
                <c:pt idx="3514">
                  <c:v>0.0050171198159895</c:v>
                </c:pt>
                <c:pt idx="3515">
                  <c:v>0.00473512371011</c:v>
                </c:pt>
                <c:pt idx="3516">
                  <c:v>0.00418201135783879</c:v>
                </c:pt>
                <c:pt idx="3517">
                  <c:v>0.00457427126790858</c:v>
                </c:pt>
                <c:pt idx="3518">
                  <c:v>0.00531698544592493</c:v>
                </c:pt>
                <c:pt idx="3519">
                  <c:v>0.00514561114216079</c:v>
                </c:pt>
                <c:pt idx="3520">
                  <c:v>0.00511782494871975</c:v>
                </c:pt>
                <c:pt idx="3521">
                  <c:v>0.00410468631979476</c:v>
                </c:pt>
                <c:pt idx="3522">
                  <c:v>0.00552139390398094</c:v>
                </c:pt>
                <c:pt idx="3523">
                  <c:v>0.00597888979478647</c:v>
                </c:pt>
                <c:pt idx="3524">
                  <c:v>0.00629778007824836</c:v>
                </c:pt>
                <c:pt idx="3525">
                  <c:v>0.00473661626267526</c:v>
                </c:pt>
                <c:pt idx="3526">
                  <c:v>0.00376131873376621</c:v>
                </c:pt>
                <c:pt idx="3527">
                  <c:v>0.00441118055164144</c:v>
                </c:pt>
                <c:pt idx="3528">
                  <c:v>0.0052440482253337</c:v>
                </c:pt>
                <c:pt idx="3529">
                  <c:v>0.00546886584431704</c:v>
                </c:pt>
                <c:pt idx="3530">
                  <c:v>0.00489625604192317</c:v>
                </c:pt>
                <c:pt idx="3531">
                  <c:v>0.00424992826577206</c:v>
                </c:pt>
                <c:pt idx="3532">
                  <c:v>0.00327492479280172</c:v>
                </c:pt>
                <c:pt idx="3533">
                  <c:v>0.00410789630254712</c:v>
                </c:pt>
                <c:pt idx="3534">
                  <c:v>0.004655914873569</c:v>
                </c:pt>
                <c:pt idx="3535">
                  <c:v>0.00436840688957949</c:v>
                </c:pt>
                <c:pt idx="3536">
                  <c:v>0.004595099326565</c:v>
                </c:pt>
                <c:pt idx="3537">
                  <c:v>0.00433187292801377</c:v>
                </c:pt>
                <c:pt idx="3538">
                  <c:v>0.00510327627849031</c:v>
                </c:pt>
                <c:pt idx="3539">
                  <c:v>0.00501933921215797</c:v>
                </c:pt>
                <c:pt idx="3540">
                  <c:v>0.00490708100921827</c:v>
                </c:pt>
                <c:pt idx="3541">
                  <c:v>0.00459927928866486</c:v>
                </c:pt>
                <c:pt idx="3542">
                  <c:v>0.00324305160405617</c:v>
                </c:pt>
                <c:pt idx="3543">
                  <c:v>0.00409441812816359</c:v>
                </c:pt>
                <c:pt idx="3544">
                  <c:v>0.00438069129015042</c:v>
                </c:pt>
                <c:pt idx="3545">
                  <c:v>0.00420373622044745</c:v>
                </c:pt>
                <c:pt idx="3546">
                  <c:v>0.0046694925986111</c:v>
                </c:pt>
                <c:pt idx="3547">
                  <c:v>0.00438012054148327</c:v>
                </c:pt>
                <c:pt idx="3548">
                  <c:v>0.00415150597677243</c:v>
                </c:pt>
                <c:pt idx="3549">
                  <c:v>0.00472857383966825</c:v>
                </c:pt>
                <c:pt idx="3550">
                  <c:v>0.00460814893581792</c:v>
                </c:pt>
                <c:pt idx="3551">
                  <c:v>0.00440484483048047</c:v>
                </c:pt>
                <c:pt idx="3552">
                  <c:v>0.00446009589899131</c:v>
                </c:pt>
                <c:pt idx="3553">
                  <c:v>0.00457472121346631</c:v>
                </c:pt>
                <c:pt idx="3554">
                  <c:v>0.00427343868054717</c:v>
                </c:pt>
                <c:pt idx="3555">
                  <c:v>0.00485332620884679</c:v>
                </c:pt>
                <c:pt idx="3556">
                  <c:v>0.00498030551514165</c:v>
                </c:pt>
                <c:pt idx="3557">
                  <c:v>0.00469229010941107</c:v>
                </c:pt>
                <c:pt idx="3558">
                  <c:v>0.00512987374539106</c:v>
                </c:pt>
                <c:pt idx="3559">
                  <c:v>0.00493270395989092</c:v>
                </c:pt>
                <c:pt idx="3560">
                  <c:v>0.00435263769393166</c:v>
                </c:pt>
                <c:pt idx="3561">
                  <c:v>0.00488662584951808</c:v>
                </c:pt>
                <c:pt idx="3562">
                  <c:v>0.00410991808875893</c:v>
                </c:pt>
                <c:pt idx="3563">
                  <c:v>0.00401091979158599</c:v>
                </c:pt>
                <c:pt idx="3564">
                  <c:v>0.00381800466806372</c:v>
                </c:pt>
                <c:pt idx="3565">
                  <c:v>0.00268459013993898</c:v>
                </c:pt>
                <c:pt idx="3566">
                  <c:v>0.0036594429314742</c:v>
                </c:pt>
                <c:pt idx="3567">
                  <c:v>0.00354950383072704</c:v>
                </c:pt>
                <c:pt idx="3568">
                  <c:v>0.00354368473856386</c:v>
                </c:pt>
                <c:pt idx="3569">
                  <c:v>0.00385877216036154</c:v>
                </c:pt>
                <c:pt idx="3570">
                  <c:v>0.00354407730559708</c:v>
                </c:pt>
                <c:pt idx="3571">
                  <c:v>0.00421600833206147</c:v>
                </c:pt>
                <c:pt idx="3572">
                  <c:v>0.00369437999165772</c:v>
                </c:pt>
                <c:pt idx="3573">
                  <c:v>0.00260436512120747</c:v>
                </c:pt>
                <c:pt idx="3574">
                  <c:v>0.00327275294309253</c:v>
                </c:pt>
                <c:pt idx="3575">
                  <c:v>0.00321947369202205</c:v>
                </c:pt>
                <c:pt idx="3576">
                  <c:v>0.00401908190331074</c:v>
                </c:pt>
                <c:pt idx="3577">
                  <c:v>0.00262619687418089</c:v>
                </c:pt>
                <c:pt idx="3578">
                  <c:v>0.00256446489536182</c:v>
                </c:pt>
                <c:pt idx="3579">
                  <c:v>0.00305617033548881</c:v>
                </c:pt>
                <c:pt idx="3580">
                  <c:v>0.00370972085340108</c:v>
                </c:pt>
                <c:pt idx="3581">
                  <c:v>0.00358404228695832</c:v>
                </c:pt>
                <c:pt idx="3582">
                  <c:v>0.0040530813262937</c:v>
                </c:pt>
                <c:pt idx="3583">
                  <c:v>0.00387413818251617</c:v>
                </c:pt>
                <c:pt idx="3584">
                  <c:v>0.00353952142520735</c:v>
                </c:pt>
                <c:pt idx="3585">
                  <c:v>0.00329292125878633</c:v>
                </c:pt>
                <c:pt idx="3586">
                  <c:v>0.00413576997156932</c:v>
                </c:pt>
                <c:pt idx="3587">
                  <c:v>0.00299925056322182</c:v>
                </c:pt>
                <c:pt idx="3588">
                  <c:v>0.00354737131892664</c:v>
                </c:pt>
                <c:pt idx="3589">
                  <c:v>0.00369914620565631</c:v>
                </c:pt>
                <c:pt idx="3590">
                  <c:v>0.00298951589549991</c:v>
                </c:pt>
                <c:pt idx="3591">
                  <c:v>0.00363682273365082</c:v>
                </c:pt>
                <c:pt idx="3592">
                  <c:v>0.00342669980474696</c:v>
                </c:pt>
                <c:pt idx="3593">
                  <c:v>0.00256139431745586</c:v>
                </c:pt>
                <c:pt idx="3594">
                  <c:v>0.00248495034439217</c:v>
                </c:pt>
                <c:pt idx="3595">
                  <c:v>0.00308011145164778</c:v>
                </c:pt>
                <c:pt idx="3596">
                  <c:v>0.00285700308427289</c:v>
                </c:pt>
                <c:pt idx="3597">
                  <c:v>0.00293509939583581</c:v>
                </c:pt>
                <c:pt idx="3598">
                  <c:v>0.00292080919165908</c:v>
                </c:pt>
                <c:pt idx="3599">
                  <c:v>0.00295484288045419</c:v>
                </c:pt>
                <c:pt idx="3600">
                  <c:v>0.00262456532601744</c:v>
                </c:pt>
                <c:pt idx="3601">
                  <c:v>0.00218278495287681</c:v>
                </c:pt>
                <c:pt idx="3602">
                  <c:v>0.00229953597990395</c:v>
                </c:pt>
                <c:pt idx="3603">
                  <c:v>0.00172368419704754</c:v>
                </c:pt>
                <c:pt idx="3604">
                  <c:v>0.00264748857209492</c:v>
                </c:pt>
                <c:pt idx="3605">
                  <c:v>0.00293218598064658</c:v>
                </c:pt>
                <c:pt idx="3606">
                  <c:v>0.00299976970059632</c:v>
                </c:pt>
                <c:pt idx="3607">
                  <c:v>0.00301248659778839</c:v>
                </c:pt>
                <c:pt idx="3608">
                  <c:v>0.00303168957304651</c:v>
                </c:pt>
                <c:pt idx="3609">
                  <c:v>0.00266994897116057</c:v>
                </c:pt>
                <c:pt idx="3610">
                  <c:v>0.00248381454192298</c:v>
                </c:pt>
                <c:pt idx="3611">
                  <c:v>0.00259063125083428</c:v>
                </c:pt>
                <c:pt idx="3612">
                  <c:v>0.00247219444668216</c:v>
                </c:pt>
                <c:pt idx="3613">
                  <c:v>0.00212130326437747</c:v>
                </c:pt>
                <c:pt idx="3614">
                  <c:v>0.00232415416704586</c:v>
                </c:pt>
                <c:pt idx="3615">
                  <c:v>0.00124173343849877</c:v>
                </c:pt>
                <c:pt idx="3616">
                  <c:v>0.00145312280746502</c:v>
                </c:pt>
                <c:pt idx="3617">
                  <c:v>0.00220239904578614</c:v>
                </c:pt>
                <c:pt idx="3618">
                  <c:v>0.00204286134109563</c:v>
                </c:pt>
                <c:pt idx="3619">
                  <c:v>0.00235570501114354</c:v>
                </c:pt>
                <c:pt idx="3620">
                  <c:v>0.00256125396135115</c:v>
                </c:pt>
                <c:pt idx="3621">
                  <c:v>0.00293131133557953</c:v>
                </c:pt>
                <c:pt idx="3622">
                  <c:v>0.00163701273503655</c:v>
                </c:pt>
                <c:pt idx="3623">
                  <c:v>0.00220647097988464</c:v>
                </c:pt>
                <c:pt idx="3624">
                  <c:v>0.00202968275240126</c:v>
                </c:pt>
                <c:pt idx="3625">
                  <c:v>0.000786634182900874</c:v>
                </c:pt>
                <c:pt idx="3626">
                  <c:v>0.00145624294448793</c:v>
                </c:pt>
                <c:pt idx="3627">
                  <c:v>0.00182013424305329</c:v>
                </c:pt>
                <c:pt idx="3628">
                  <c:v>0.00185506994481483</c:v>
                </c:pt>
                <c:pt idx="3629">
                  <c:v>0.00238176954070945</c:v>
                </c:pt>
                <c:pt idx="3630">
                  <c:v>0.00184425974562758</c:v>
                </c:pt>
                <c:pt idx="3631">
                  <c:v>0.0022025995158905</c:v>
                </c:pt>
                <c:pt idx="3632">
                  <c:v>0.000862190696547896</c:v>
                </c:pt>
                <c:pt idx="3633">
                  <c:v>0.00189107203782309</c:v>
                </c:pt>
                <c:pt idx="3634">
                  <c:v>0.0018661213634512</c:v>
                </c:pt>
                <c:pt idx="3635">
                  <c:v>0.00232037427282325</c:v>
                </c:pt>
                <c:pt idx="3636">
                  <c:v>0.00253288011010293</c:v>
                </c:pt>
                <c:pt idx="3637">
                  <c:v>0.00135327180509641</c:v>
                </c:pt>
                <c:pt idx="3638">
                  <c:v>0.00189541474133347</c:v>
                </c:pt>
                <c:pt idx="3639">
                  <c:v>0.00239307107067466</c:v>
                </c:pt>
                <c:pt idx="3640">
                  <c:v>0.00151272985429126</c:v>
                </c:pt>
                <c:pt idx="3641">
                  <c:v>0.0014436993138644</c:v>
                </c:pt>
                <c:pt idx="3642">
                  <c:v>0.00152149029328963</c:v>
                </c:pt>
                <c:pt idx="3643">
                  <c:v>0.00196390657573121</c:v>
                </c:pt>
                <c:pt idx="3644">
                  <c:v>0.00212254607241957</c:v>
                </c:pt>
                <c:pt idx="3645">
                  <c:v>0.00232809751278176</c:v>
                </c:pt>
                <c:pt idx="3646">
                  <c:v>0.0022956077455506</c:v>
                </c:pt>
                <c:pt idx="3647">
                  <c:v>0.00131560990943269</c:v>
                </c:pt>
                <c:pt idx="3648">
                  <c:v>0.00125922937882154</c:v>
                </c:pt>
                <c:pt idx="3649">
                  <c:v>0.00163195912690079</c:v>
                </c:pt>
                <c:pt idx="3650">
                  <c:v>0.00168901122162629</c:v>
                </c:pt>
                <c:pt idx="3651">
                  <c:v>0.00236769325991821</c:v>
                </c:pt>
                <c:pt idx="3652">
                  <c:v>0.0021165110910532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1195256"/>
        <c:axId val="2111198280"/>
      </c:scatterChart>
      <c:scatterChart>
        <c:scatterStyle val="lineMarker"/>
        <c:varyColors val="0"/>
        <c:ser>
          <c:idx val="0"/>
          <c:order val="0"/>
          <c:tx>
            <c:strRef>
              <c:f>Original!$B$11</c:f>
              <c:strCache>
                <c:ptCount val="1"/>
                <c:pt idx="0">
                  <c:v>Rain (m)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Original!$A$12:$A$3664</c:f>
              <c:numCache>
                <c:formatCode>m/d/yy;@</c:formatCode>
                <c:ptCount val="3653"/>
                <c:pt idx="0">
                  <c:v>36526.0</c:v>
                </c:pt>
                <c:pt idx="1">
                  <c:v>36527.0</c:v>
                </c:pt>
                <c:pt idx="2">
                  <c:v>36528.0</c:v>
                </c:pt>
                <c:pt idx="3">
                  <c:v>36529.0</c:v>
                </c:pt>
                <c:pt idx="4">
                  <c:v>36530.0</c:v>
                </c:pt>
                <c:pt idx="5">
                  <c:v>36531.0</c:v>
                </c:pt>
                <c:pt idx="6">
                  <c:v>36532.0</c:v>
                </c:pt>
                <c:pt idx="7">
                  <c:v>36533.0</c:v>
                </c:pt>
                <c:pt idx="8">
                  <c:v>36534.0</c:v>
                </c:pt>
                <c:pt idx="9">
                  <c:v>36535.0</c:v>
                </c:pt>
                <c:pt idx="10">
                  <c:v>36536.0</c:v>
                </c:pt>
                <c:pt idx="11">
                  <c:v>36537.0</c:v>
                </c:pt>
                <c:pt idx="12">
                  <c:v>36538.0</c:v>
                </c:pt>
                <c:pt idx="13">
                  <c:v>36539.0</c:v>
                </c:pt>
                <c:pt idx="14">
                  <c:v>36540.0</c:v>
                </c:pt>
                <c:pt idx="15">
                  <c:v>36541.0</c:v>
                </c:pt>
                <c:pt idx="16">
                  <c:v>36542.0</c:v>
                </c:pt>
                <c:pt idx="17">
                  <c:v>36543.0</c:v>
                </c:pt>
                <c:pt idx="18">
                  <c:v>36544.0</c:v>
                </c:pt>
                <c:pt idx="19">
                  <c:v>36545.0</c:v>
                </c:pt>
                <c:pt idx="20">
                  <c:v>36546.0</c:v>
                </c:pt>
                <c:pt idx="21">
                  <c:v>36547.0</c:v>
                </c:pt>
                <c:pt idx="22">
                  <c:v>36548.0</c:v>
                </c:pt>
                <c:pt idx="23">
                  <c:v>36549.0</c:v>
                </c:pt>
                <c:pt idx="24">
                  <c:v>36550.0</c:v>
                </c:pt>
                <c:pt idx="25">
                  <c:v>36551.0</c:v>
                </c:pt>
                <c:pt idx="26">
                  <c:v>36552.0</c:v>
                </c:pt>
                <c:pt idx="27">
                  <c:v>36553.0</c:v>
                </c:pt>
                <c:pt idx="28">
                  <c:v>36554.0</c:v>
                </c:pt>
                <c:pt idx="29">
                  <c:v>36555.0</c:v>
                </c:pt>
                <c:pt idx="30">
                  <c:v>36556.0</c:v>
                </c:pt>
                <c:pt idx="31">
                  <c:v>36557.0</c:v>
                </c:pt>
                <c:pt idx="32">
                  <c:v>36558.0</c:v>
                </c:pt>
                <c:pt idx="33">
                  <c:v>36559.0</c:v>
                </c:pt>
                <c:pt idx="34">
                  <c:v>36560.0</c:v>
                </c:pt>
                <c:pt idx="35">
                  <c:v>36561.0</c:v>
                </c:pt>
                <c:pt idx="36">
                  <c:v>36562.0</c:v>
                </c:pt>
                <c:pt idx="37">
                  <c:v>36563.0</c:v>
                </c:pt>
                <c:pt idx="38">
                  <c:v>36564.0</c:v>
                </c:pt>
                <c:pt idx="39">
                  <c:v>36565.0</c:v>
                </c:pt>
                <c:pt idx="40">
                  <c:v>36566.0</c:v>
                </c:pt>
                <c:pt idx="41">
                  <c:v>36567.0</c:v>
                </c:pt>
                <c:pt idx="42">
                  <c:v>36568.0</c:v>
                </c:pt>
                <c:pt idx="43">
                  <c:v>36569.0</c:v>
                </c:pt>
                <c:pt idx="44">
                  <c:v>36570.0</c:v>
                </c:pt>
                <c:pt idx="45">
                  <c:v>36571.0</c:v>
                </c:pt>
                <c:pt idx="46">
                  <c:v>36572.0</c:v>
                </c:pt>
                <c:pt idx="47">
                  <c:v>36573.0</c:v>
                </c:pt>
                <c:pt idx="48">
                  <c:v>36574.0</c:v>
                </c:pt>
                <c:pt idx="49">
                  <c:v>36575.0</c:v>
                </c:pt>
                <c:pt idx="50">
                  <c:v>36576.0</c:v>
                </c:pt>
                <c:pt idx="51">
                  <c:v>36577.0</c:v>
                </c:pt>
                <c:pt idx="52">
                  <c:v>36578.0</c:v>
                </c:pt>
                <c:pt idx="53">
                  <c:v>36579.0</c:v>
                </c:pt>
                <c:pt idx="54">
                  <c:v>36580.0</c:v>
                </c:pt>
                <c:pt idx="55">
                  <c:v>36581.0</c:v>
                </c:pt>
                <c:pt idx="56">
                  <c:v>36582.0</c:v>
                </c:pt>
                <c:pt idx="57">
                  <c:v>36583.0</c:v>
                </c:pt>
                <c:pt idx="58">
                  <c:v>36584.0</c:v>
                </c:pt>
                <c:pt idx="59">
                  <c:v>36585.0</c:v>
                </c:pt>
                <c:pt idx="60">
                  <c:v>36586.0</c:v>
                </c:pt>
                <c:pt idx="61">
                  <c:v>36587.0</c:v>
                </c:pt>
                <c:pt idx="62">
                  <c:v>36588.0</c:v>
                </c:pt>
                <c:pt idx="63">
                  <c:v>36589.0</c:v>
                </c:pt>
                <c:pt idx="64">
                  <c:v>36590.0</c:v>
                </c:pt>
                <c:pt idx="65">
                  <c:v>36591.0</c:v>
                </c:pt>
                <c:pt idx="66">
                  <c:v>36592.0</c:v>
                </c:pt>
                <c:pt idx="67">
                  <c:v>36593.0</c:v>
                </c:pt>
                <c:pt idx="68">
                  <c:v>36594.0</c:v>
                </c:pt>
                <c:pt idx="69">
                  <c:v>36595.0</c:v>
                </c:pt>
                <c:pt idx="70">
                  <c:v>36596.0</c:v>
                </c:pt>
                <c:pt idx="71">
                  <c:v>36597.0</c:v>
                </c:pt>
                <c:pt idx="72">
                  <c:v>36598.0</c:v>
                </c:pt>
                <c:pt idx="73">
                  <c:v>36599.0</c:v>
                </c:pt>
                <c:pt idx="74">
                  <c:v>36600.0</c:v>
                </c:pt>
                <c:pt idx="75">
                  <c:v>36601.0</c:v>
                </c:pt>
                <c:pt idx="76">
                  <c:v>36602.0</c:v>
                </c:pt>
                <c:pt idx="77">
                  <c:v>36603.0</c:v>
                </c:pt>
                <c:pt idx="78">
                  <c:v>36604.0</c:v>
                </c:pt>
                <c:pt idx="79">
                  <c:v>36605.0</c:v>
                </c:pt>
                <c:pt idx="80">
                  <c:v>36606.0</c:v>
                </c:pt>
                <c:pt idx="81">
                  <c:v>36607.0</c:v>
                </c:pt>
                <c:pt idx="82">
                  <c:v>36608.0</c:v>
                </c:pt>
                <c:pt idx="83">
                  <c:v>36609.0</c:v>
                </c:pt>
                <c:pt idx="84">
                  <c:v>36610.0</c:v>
                </c:pt>
                <c:pt idx="85">
                  <c:v>36611.0</c:v>
                </c:pt>
                <c:pt idx="86">
                  <c:v>36612.0</c:v>
                </c:pt>
                <c:pt idx="87">
                  <c:v>36613.0</c:v>
                </c:pt>
                <c:pt idx="88">
                  <c:v>36614.0</c:v>
                </c:pt>
                <c:pt idx="89">
                  <c:v>36615.0</c:v>
                </c:pt>
                <c:pt idx="90">
                  <c:v>36616.0</c:v>
                </c:pt>
                <c:pt idx="91">
                  <c:v>36617.0</c:v>
                </c:pt>
                <c:pt idx="92">
                  <c:v>36618.0</c:v>
                </c:pt>
                <c:pt idx="93">
                  <c:v>36619.0</c:v>
                </c:pt>
                <c:pt idx="94">
                  <c:v>36620.0</c:v>
                </c:pt>
                <c:pt idx="95">
                  <c:v>36621.0</c:v>
                </c:pt>
                <c:pt idx="96">
                  <c:v>36622.0</c:v>
                </c:pt>
                <c:pt idx="97">
                  <c:v>36623.0</c:v>
                </c:pt>
                <c:pt idx="98">
                  <c:v>36624.0</c:v>
                </c:pt>
                <c:pt idx="99">
                  <c:v>36625.0</c:v>
                </c:pt>
                <c:pt idx="100">
                  <c:v>36626.0</c:v>
                </c:pt>
                <c:pt idx="101">
                  <c:v>36627.0</c:v>
                </c:pt>
                <c:pt idx="102">
                  <c:v>36628.0</c:v>
                </c:pt>
                <c:pt idx="103">
                  <c:v>36629.0</c:v>
                </c:pt>
                <c:pt idx="104">
                  <c:v>36630.0</c:v>
                </c:pt>
                <c:pt idx="105">
                  <c:v>36631.0</c:v>
                </c:pt>
                <c:pt idx="106">
                  <c:v>36632.0</c:v>
                </c:pt>
                <c:pt idx="107">
                  <c:v>36633.0</c:v>
                </c:pt>
                <c:pt idx="108">
                  <c:v>36634.0</c:v>
                </c:pt>
                <c:pt idx="109">
                  <c:v>36635.0</c:v>
                </c:pt>
                <c:pt idx="110">
                  <c:v>36636.0</c:v>
                </c:pt>
                <c:pt idx="111">
                  <c:v>36637.0</c:v>
                </c:pt>
                <c:pt idx="112">
                  <c:v>36638.0</c:v>
                </c:pt>
                <c:pt idx="113">
                  <c:v>36639.0</c:v>
                </c:pt>
                <c:pt idx="114">
                  <c:v>36640.0</c:v>
                </c:pt>
                <c:pt idx="115">
                  <c:v>36641.0</c:v>
                </c:pt>
                <c:pt idx="116">
                  <c:v>36642.0</c:v>
                </c:pt>
                <c:pt idx="117">
                  <c:v>36643.0</c:v>
                </c:pt>
                <c:pt idx="118">
                  <c:v>36644.0</c:v>
                </c:pt>
                <c:pt idx="119">
                  <c:v>36645.0</c:v>
                </c:pt>
                <c:pt idx="120">
                  <c:v>36646.0</c:v>
                </c:pt>
                <c:pt idx="121">
                  <c:v>36647.0</c:v>
                </c:pt>
                <c:pt idx="122">
                  <c:v>36648.0</c:v>
                </c:pt>
                <c:pt idx="123">
                  <c:v>36649.0</c:v>
                </c:pt>
                <c:pt idx="124">
                  <c:v>36650.0</c:v>
                </c:pt>
                <c:pt idx="125">
                  <c:v>36651.0</c:v>
                </c:pt>
                <c:pt idx="126">
                  <c:v>36652.0</c:v>
                </c:pt>
                <c:pt idx="127">
                  <c:v>36653.0</c:v>
                </c:pt>
                <c:pt idx="128">
                  <c:v>36654.0</c:v>
                </c:pt>
                <c:pt idx="129">
                  <c:v>36655.0</c:v>
                </c:pt>
                <c:pt idx="130">
                  <c:v>36656.0</c:v>
                </c:pt>
                <c:pt idx="131">
                  <c:v>36657.0</c:v>
                </c:pt>
                <c:pt idx="132">
                  <c:v>36658.0</c:v>
                </c:pt>
                <c:pt idx="133">
                  <c:v>36659.0</c:v>
                </c:pt>
                <c:pt idx="134">
                  <c:v>36660.0</c:v>
                </c:pt>
                <c:pt idx="135">
                  <c:v>36661.0</c:v>
                </c:pt>
                <c:pt idx="136">
                  <c:v>36662.0</c:v>
                </c:pt>
                <c:pt idx="137">
                  <c:v>36663.0</c:v>
                </c:pt>
                <c:pt idx="138">
                  <c:v>36664.0</c:v>
                </c:pt>
                <c:pt idx="139">
                  <c:v>36665.0</c:v>
                </c:pt>
                <c:pt idx="140">
                  <c:v>36666.0</c:v>
                </c:pt>
                <c:pt idx="141">
                  <c:v>36667.0</c:v>
                </c:pt>
                <c:pt idx="142">
                  <c:v>36668.0</c:v>
                </c:pt>
                <c:pt idx="143">
                  <c:v>36669.0</c:v>
                </c:pt>
                <c:pt idx="144">
                  <c:v>36670.0</c:v>
                </c:pt>
                <c:pt idx="145">
                  <c:v>36671.0</c:v>
                </c:pt>
                <c:pt idx="146">
                  <c:v>36672.0</c:v>
                </c:pt>
                <c:pt idx="147">
                  <c:v>36673.0</c:v>
                </c:pt>
                <c:pt idx="148">
                  <c:v>36674.0</c:v>
                </c:pt>
                <c:pt idx="149">
                  <c:v>36675.0</c:v>
                </c:pt>
                <c:pt idx="150">
                  <c:v>36676.0</c:v>
                </c:pt>
                <c:pt idx="151">
                  <c:v>36677.0</c:v>
                </c:pt>
                <c:pt idx="152">
                  <c:v>36678.0</c:v>
                </c:pt>
                <c:pt idx="153">
                  <c:v>36679.0</c:v>
                </c:pt>
                <c:pt idx="154">
                  <c:v>36680.0</c:v>
                </c:pt>
                <c:pt idx="155">
                  <c:v>36681.0</c:v>
                </c:pt>
                <c:pt idx="156">
                  <c:v>36682.0</c:v>
                </c:pt>
                <c:pt idx="157">
                  <c:v>36683.0</c:v>
                </c:pt>
                <c:pt idx="158">
                  <c:v>36684.0</c:v>
                </c:pt>
                <c:pt idx="159">
                  <c:v>36685.0</c:v>
                </c:pt>
                <c:pt idx="160">
                  <c:v>36686.0</c:v>
                </c:pt>
                <c:pt idx="161">
                  <c:v>36687.0</c:v>
                </c:pt>
                <c:pt idx="162">
                  <c:v>36688.0</c:v>
                </c:pt>
                <c:pt idx="163">
                  <c:v>36689.0</c:v>
                </c:pt>
                <c:pt idx="164">
                  <c:v>36690.0</c:v>
                </c:pt>
                <c:pt idx="165">
                  <c:v>36691.0</c:v>
                </c:pt>
                <c:pt idx="166">
                  <c:v>36692.0</c:v>
                </c:pt>
                <c:pt idx="167">
                  <c:v>36693.0</c:v>
                </c:pt>
                <c:pt idx="168">
                  <c:v>36694.0</c:v>
                </c:pt>
                <c:pt idx="169">
                  <c:v>36695.0</c:v>
                </c:pt>
                <c:pt idx="170">
                  <c:v>36696.0</c:v>
                </c:pt>
                <c:pt idx="171">
                  <c:v>36697.0</c:v>
                </c:pt>
                <c:pt idx="172">
                  <c:v>36698.0</c:v>
                </c:pt>
                <c:pt idx="173">
                  <c:v>36699.0</c:v>
                </c:pt>
                <c:pt idx="174">
                  <c:v>36700.0</c:v>
                </c:pt>
                <c:pt idx="175">
                  <c:v>36701.0</c:v>
                </c:pt>
                <c:pt idx="176">
                  <c:v>36702.0</c:v>
                </c:pt>
                <c:pt idx="177">
                  <c:v>36703.0</c:v>
                </c:pt>
                <c:pt idx="178">
                  <c:v>36704.0</c:v>
                </c:pt>
                <c:pt idx="179">
                  <c:v>36705.0</c:v>
                </c:pt>
                <c:pt idx="180">
                  <c:v>36706.0</c:v>
                </c:pt>
                <c:pt idx="181">
                  <c:v>36707.0</c:v>
                </c:pt>
                <c:pt idx="182">
                  <c:v>36708.0</c:v>
                </c:pt>
                <c:pt idx="183">
                  <c:v>36709.0</c:v>
                </c:pt>
                <c:pt idx="184">
                  <c:v>36710.0</c:v>
                </c:pt>
                <c:pt idx="185">
                  <c:v>36711.0</c:v>
                </c:pt>
                <c:pt idx="186">
                  <c:v>36712.0</c:v>
                </c:pt>
                <c:pt idx="187">
                  <c:v>36713.0</c:v>
                </c:pt>
                <c:pt idx="188">
                  <c:v>36714.0</c:v>
                </c:pt>
                <c:pt idx="189">
                  <c:v>36715.0</c:v>
                </c:pt>
                <c:pt idx="190">
                  <c:v>36716.0</c:v>
                </c:pt>
                <c:pt idx="191">
                  <c:v>36717.0</c:v>
                </c:pt>
                <c:pt idx="192">
                  <c:v>36718.0</c:v>
                </c:pt>
                <c:pt idx="193">
                  <c:v>36719.0</c:v>
                </c:pt>
                <c:pt idx="194">
                  <c:v>36720.0</c:v>
                </c:pt>
                <c:pt idx="195">
                  <c:v>36721.0</c:v>
                </c:pt>
                <c:pt idx="196">
                  <c:v>36722.0</c:v>
                </c:pt>
                <c:pt idx="197">
                  <c:v>36723.0</c:v>
                </c:pt>
                <c:pt idx="198">
                  <c:v>36724.0</c:v>
                </c:pt>
                <c:pt idx="199">
                  <c:v>36725.0</c:v>
                </c:pt>
                <c:pt idx="200">
                  <c:v>36726.0</c:v>
                </c:pt>
                <c:pt idx="201">
                  <c:v>36727.0</c:v>
                </c:pt>
                <c:pt idx="202">
                  <c:v>36728.0</c:v>
                </c:pt>
                <c:pt idx="203">
                  <c:v>36729.0</c:v>
                </c:pt>
                <c:pt idx="204">
                  <c:v>36730.0</c:v>
                </c:pt>
                <c:pt idx="205">
                  <c:v>36731.0</c:v>
                </c:pt>
                <c:pt idx="206">
                  <c:v>36732.0</c:v>
                </c:pt>
                <c:pt idx="207">
                  <c:v>36733.0</c:v>
                </c:pt>
                <c:pt idx="208">
                  <c:v>36734.0</c:v>
                </c:pt>
                <c:pt idx="209">
                  <c:v>36735.0</c:v>
                </c:pt>
                <c:pt idx="210">
                  <c:v>36736.0</c:v>
                </c:pt>
                <c:pt idx="211">
                  <c:v>36737.0</c:v>
                </c:pt>
                <c:pt idx="212">
                  <c:v>36738.0</c:v>
                </c:pt>
                <c:pt idx="213">
                  <c:v>36739.0</c:v>
                </c:pt>
                <c:pt idx="214">
                  <c:v>36740.0</c:v>
                </c:pt>
                <c:pt idx="215">
                  <c:v>36741.0</c:v>
                </c:pt>
                <c:pt idx="216">
                  <c:v>36742.0</c:v>
                </c:pt>
                <c:pt idx="217">
                  <c:v>36743.0</c:v>
                </c:pt>
                <c:pt idx="218">
                  <c:v>36744.0</c:v>
                </c:pt>
                <c:pt idx="219">
                  <c:v>36745.0</c:v>
                </c:pt>
                <c:pt idx="220">
                  <c:v>36746.0</c:v>
                </c:pt>
                <c:pt idx="221">
                  <c:v>36747.0</c:v>
                </c:pt>
                <c:pt idx="222">
                  <c:v>36748.0</c:v>
                </c:pt>
                <c:pt idx="223">
                  <c:v>36749.0</c:v>
                </c:pt>
                <c:pt idx="224">
                  <c:v>36750.0</c:v>
                </c:pt>
                <c:pt idx="225">
                  <c:v>36751.0</c:v>
                </c:pt>
                <c:pt idx="226">
                  <c:v>36752.0</c:v>
                </c:pt>
                <c:pt idx="227">
                  <c:v>36753.0</c:v>
                </c:pt>
                <c:pt idx="228">
                  <c:v>36754.0</c:v>
                </c:pt>
                <c:pt idx="229">
                  <c:v>36755.0</c:v>
                </c:pt>
                <c:pt idx="230">
                  <c:v>36756.0</c:v>
                </c:pt>
                <c:pt idx="231">
                  <c:v>36757.0</c:v>
                </c:pt>
                <c:pt idx="232">
                  <c:v>36758.0</c:v>
                </c:pt>
                <c:pt idx="233">
                  <c:v>36759.0</c:v>
                </c:pt>
                <c:pt idx="234">
                  <c:v>36760.0</c:v>
                </c:pt>
                <c:pt idx="235">
                  <c:v>36761.0</c:v>
                </c:pt>
                <c:pt idx="236">
                  <c:v>36762.0</c:v>
                </c:pt>
                <c:pt idx="237">
                  <c:v>36763.0</c:v>
                </c:pt>
                <c:pt idx="238">
                  <c:v>36764.0</c:v>
                </c:pt>
                <c:pt idx="239">
                  <c:v>36765.0</c:v>
                </c:pt>
                <c:pt idx="240">
                  <c:v>36766.0</c:v>
                </c:pt>
                <c:pt idx="241">
                  <c:v>36767.0</c:v>
                </c:pt>
                <c:pt idx="242">
                  <c:v>36768.0</c:v>
                </c:pt>
                <c:pt idx="243">
                  <c:v>36769.0</c:v>
                </c:pt>
                <c:pt idx="244">
                  <c:v>36770.0</c:v>
                </c:pt>
                <c:pt idx="245">
                  <c:v>36771.0</c:v>
                </c:pt>
                <c:pt idx="246">
                  <c:v>36772.0</c:v>
                </c:pt>
                <c:pt idx="247">
                  <c:v>36773.0</c:v>
                </c:pt>
                <c:pt idx="248">
                  <c:v>36774.0</c:v>
                </c:pt>
                <c:pt idx="249">
                  <c:v>36775.0</c:v>
                </c:pt>
                <c:pt idx="250">
                  <c:v>36776.0</c:v>
                </c:pt>
                <c:pt idx="251">
                  <c:v>36777.0</c:v>
                </c:pt>
                <c:pt idx="252">
                  <c:v>36778.0</c:v>
                </c:pt>
                <c:pt idx="253">
                  <c:v>36779.0</c:v>
                </c:pt>
                <c:pt idx="254">
                  <c:v>36780.0</c:v>
                </c:pt>
                <c:pt idx="255">
                  <c:v>36781.0</c:v>
                </c:pt>
                <c:pt idx="256">
                  <c:v>36782.0</c:v>
                </c:pt>
                <c:pt idx="257">
                  <c:v>36783.0</c:v>
                </c:pt>
                <c:pt idx="258">
                  <c:v>36784.0</c:v>
                </c:pt>
                <c:pt idx="259">
                  <c:v>36785.0</c:v>
                </c:pt>
                <c:pt idx="260">
                  <c:v>36786.0</c:v>
                </c:pt>
                <c:pt idx="261">
                  <c:v>36787.0</c:v>
                </c:pt>
                <c:pt idx="262">
                  <c:v>36788.0</c:v>
                </c:pt>
                <c:pt idx="263">
                  <c:v>36789.0</c:v>
                </c:pt>
                <c:pt idx="264">
                  <c:v>36790.0</c:v>
                </c:pt>
                <c:pt idx="265">
                  <c:v>36791.0</c:v>
                </c:pt>
                <c:pt idx="266">
                  <c:v>36792.0</c:v>
                </c:pt>
                <c:pt idx="267">
                  <c:v>36793.0</c:v>
                </c:pt>
                <c:pt idx="268">
                  <c:v>36794.0</c:v>
                </c:pt>
                <c:pt idx="269">
                  <c:v>36795.0</c:v>
                </c:pt>
                <c:pt idx="270">
                  <c:v>36796.0</c:v>
                </c:pt>
                <c:pt idx="271">
                  <c:v>36797.0</c:v>
                </c:pt>
                <c:pt idx="272">
                  <c:v>36798.0</c:v>
                </c:pt>
                <c:pt idx="273">
                  <c:v>36799.0</c:v>
                </c:pt>
                <c:pt idx="274">
                  <c:v>36800.0</c:v>
                </c:pt>
                <c:pt idx="275">
                  <c:v>36801.0</c:v>
                </c:pt>
                <c:pt idx="276">
                  <c:v>36802.0</c:v>
                </c:pt>
                <c:pt idx="277">
                  <c:v>36803.0</c:v>
                </c:pt>
                <c:pt idx="278">
                  <c:v>36804.0</c:v>
                </c:pt>
                <c:pt idx="279">
                  <c:v>36805.0</c:v>
                </c:pt>
                <c:pt idx="280">
                  <c:v>36806.0</c:v>
                </c:pt>
                <c:pt idx="281">
                  <c:v>36807.0</c:v>
                </c:pt>
                <c:pt idx="282">
                  <c:v>36808.0</c:v>
                </c:pt>
                <c:pt idx="283">
                  <c:v>36809.0</c:v>
                </c:pt>
                <c:pt idx="284">
                  <c:v>36810.0</c:v>
                </c:pt>
                <c:pt idx="285">
                  <c:v>36811.0</c:v>
                </c:pt>
                <c:pt idx="286">
                  <c:v>36812.0</c:v>
                </c:pt>
                <c:pt idx="287">
                  <c:v>36813.0</c:v>
                </c:pt>
                <c:pt idx="288">
                  <c:v>36814.0</c:v>
                </c:pt>
                <c:pt idx="289">
                  <c:v>36815.0</c:v>
                </c:pt>
                <c:pt idx="290">
                  <c:v>36816.0</c:v>
                </c:pt>
                <c:pt idx="291">
                  <c:v>36817.0</c:v>
                </c:pt>
                <c:pt idx="292">
                  <c:v>36818.0</c:v>
                </c:pt>
                <c:pt idx="293">
                  <c:v>36819.0</c:v>
                </c:pt>
                <c:pt idx="294">
                  <c:v>36820.0</c:v>
                </c:pt>
                <c:pt idx="295">
                  <c:v>36821.0</c:v>
                </c:pt>
                <c:pt idx="296">
                  <c:v>36822.0</c:v>
                </c:pt>
                <c:pt idx="297">
                  <c:v>36823.0</c:v>
                </c:pt>
                <c:pt idx="298">
                  <c:v>36824.0</c:v>
                </c:pt>
                <c:pt idx="299">
                  <c:v>36825.0</c:v>
                </c:pt>
                <c:pt idx="300">
                  <c:v>36826.0</c:v>
                </c:pt>
                <c:pt idx="301">
                  <c:v>36827.0</c:v>
                </c:pt>
                <c:pt idx="302">
                  <c:v>36828.0</c:v>
                </c:pt>
                <c:pt idx="303">
                  <c:v>36829.0</c:v>
                </c:pt>
                <c:pt idx="304">
                  <c:v>36830.0</c:v>
                </c:pt>
                <c:pt idx="305">
                  <c:v>36831.0</c:v>
                </c:pt>
                <c:pt idx="306">
                  <c:v>36832.0</c:v>
                </c:pt>
                <c:pt idx="307">
                  <c:v>36833.0</c:v>
                </c:pt>
                <c:pt idx="308">
                  <c:v>36834.0</c:v>
                </c:pt>
                <c:pt idx="309">
                  <c:v>36835.0</c:v>
                </c:pt>
                <c:pt idx="310">
                  <c:v>36836.0</c:v>
                </c:pt>
                <c:pt idx="311">
                  <c:v>36837.0</c:v>
                </c:pt>
                <c:pt idx="312">
                  <c:v>36838.0</c:v>
                </c:pt>
                <c:pt idx="313">
                  <c:v>36839.0</c:v>
                </c:pt>
                <c:pt idx="314">
                  <c:v>36840.0</c:v>
                </c:pt>
                <c:pt idx="315">
                  <c:v>36841.0</c:v>
                </c:pt>
                <c:pt idx="316">
                  <c:v>36842.0</c:v>
                </c:pt>
                <c:pt idx="317">
                  <c:v>36843.0</c:v>
                </c:pt>
                <c:pt idx="318">
                  <c:v>36844.0</c:v>
                </c:pt>
                <c:pt idx="319">
                  <c:v>36845.0</c:v>
                </c:pt>
                <c:pt idx="320">
                  <c:v>36846.0</c:v>
                </c:pt>
                <c:pt idx="321">
                  <c:v>36847.0</c:v>
                </c:pt>
                <c:pt idx="322">
                  <c:v>36848.0</c:v>
                </c:pt>
                <c:pt idx="323">
                  <c:v>36849.0</c:v>
                </c:pt>
                <c:pt idx="324">
                  <c:v>36850.0</c:v>
                </c:pt>
                <c:pt idx="325">
                  <c:v>36851.0</c:v>
                </c:pt>
                <c:pt idx="326">
                  <c:v>36852.0</c:v>
                </c:pt>
                <c:pt idx="327">
                  <c:v>36853.0</c:v>
                </c:pt>
                <c:pt idx="328">
                  <c:v>36854.0</c:v>
                </c:pt>
                <c:pt idx="329">
                  <c:v>36855.0</c:v>
                </c:pt>
                <c:pt idx="330">
                  <c:v>36856.0</c:v>
                </c:pt>
                <c:pt idx="331">
                  <c:v>36857.0</c:v>
                </c:pt>
                <c:pt idx="332">
                  <c:v>36858.0</c:v>
                </c:pt>
                <c:pt idx="333">
                  <c:v>36859.0</c:v>
                </c:pt>
                <c:pt idx="334">
                  <c:v>36860.0</c:v>
                </c:pt>
                <c:pt idx="335">
                  <c:v>36861.0</c:v>
                </c:pt>
                <c:pt idx="336">
                  <c:v>36862.0</c:v>
                </c:pt>
                <c:pt idx="337">
                  <c:v>36863.0</c:v>
                </c:pt>
                <c:pt idx="338">
                  <c:v>36864.0</c:v>
                </c:pt>
                <c:pt idx="339">
                  <c:v>36865.0</c:v>
                </c:pt>
                <c:pt idx="340">
                  <c:v>36866.0</c:v>
                </c:pt>
                <c:pt idx="341">
                  <c:v>36867.0</c:v>
                </c:pt>
                <c:pt idx="342">
                  <c:v>36868.0</c:v>
                </c:pt>
                <c:pt idx="343">
                  <c:v>36869.0</c:v>
                </c:pt>
                <c:pt idx="344">
                  <c:v>36870.0</c:v>
                </c:pt>
                <c:pt idx="345">
                  <c:v>36871.0</c:v>
                </c:pt>
                <c:pt idx="346">
                  <c:v>36872.0</c:v>
                </c:pt>
                <c:pt idx="347">
                  <c:v>36873.0</c:v>
                </c:pt>
                <c:pt idx="348">
                  <c:v>36874.0</c:v>
                </c:pt>
                <c:pt idx="349">
                  <c:v>36875.0</c:v>
                </c:pt>
                <c:pt idx="350">
                  <c:v>36876.0</c:v>
                </c:pt>
                <c:pt idx="351">
                  <c:v>36877.0</c:v>
                </c:pt>
                <c:pt idx="352">
                  <c:v>36878.0</c:v>
                </c:pt>
                <c:pt idx="353">
                  <c:v>36879.0</c:v>
                </c:pt>
                <c:pt idx="354">
                  <c:v>36880.0</c:v>
                </c:pt>
                <c:pt idx="355">
                  <c:v>36881.0</c:v>
                </c:pt>
                <c:pt idx="356">
                  <c:v>36882.0</c:v>
                </c:pt>
                <c:pt idx="357">
                  <c:v>36883.0</c:v>
                </c:pt>
                <c:pt idx="358">
                  <c:v>36884.0</c:v>
                </c:pt>
                <c:pt idx="359">
                  <c:v>36885.0</c:v>
                </c:pt>
                <c:pt idx="360">
                  <c:v>36886.0</c:v>
                </c:pt>
                <c:pt idx="361">
                  <c:v>36887.0</c:v>
                </c:pt>
                <c:pt idx="362">
                  <c:v>36888.0</c:v>
                </c:pt>
                <c:pt idx="363">
                  <c:v>36889.0</c:v>
                </c:pt>
                <c:pt idx="364">
                  <c:v>36890.0</c:v>
                </c:pt>
                <c:pt idx="365">
                  <c:v>36891.0</c:v>
                </c:pt>
                <c:pt idx="366">
                  <c:v>36892.0</c:v>
                </c:pt>
                <c:pt idx="367">
                  <c:v>36893.0</c:v>
                </c:pt>
                <c:pt idx="368">
                  <c:v>36894.0</c:v>
                </c:pt>
                <c:pt idx="369">
                  <c:v>36895.0</c:v>
                </c:pt>
                <c:pt idx="370">
                  <c:v>36896.0</c:v>
                </c:pt>
                <c:pt idx="371">
                  <c:v>36897.0</c:v>
                </c:pt>
                <c:pt idx="372">
                  <c:v>36898.0</c:v>
                </c:pt>
                <c:pt idx="373">
                  <c:v>36899.0</c:v>
                </c:pt>
                <c:pt idx="374">
                  <c:v>36900.0</c:v>
                </c:pt>
                <c:pt idx="375">
                  <c:v>36901.0</c:v>
                </c:pt>
                <c:pt idx="376">
                  <c:v>36902.0</c:v>
                </c:pt>
                <c:pt idx="377">
                  <c:v>36903.0</c:v>
                </c:pt>
                <c:pt idx="378">
                  <c:v>36904.0</c:v>
                </c:pt>
                <c:pt idx="379">
                  <c:v>36905.0</c:v>
                </c:pt>
                <c:pt idx="380">
                  <c:v>36906.0</c:v>
                </c:pt>
                <c:pt idx="381">
                  <c:v>36907.0</c:v>
                </c:pt>
                <c:pt idx="382">
                  <c:v>36908.0</c:v>
                </c:pt>
                <c:pt idx="383">
                  <c:v>36909.0</c:v>
                </c:pt>
                <c:pt idx="384">
                  <c:v>36910.0</c:v>
                </c:pt>
                <c:pt idx="385">
                  <c:v>36911.0</c:v>
                </c:pt>
                <c:pt idx="386">
                  <c:v>36912.0</c:v>
                </c:pt>
                <c:pt idx="387">
                  <c:v>36913.0</c:v>
                </c:pt>
                <c:pt idx="388">
                  <c:v>36914.0</c:v>
                </c:pt>
                <c:pt idx="389">
                  <c:v>36915.0</c:v>
                </c:pt>
                <c:pt idx="390">
                  <c:v>36916.0</c:v>
                </c:pt>
                <c:pt idx="391">
                  <c:v>36917.0</c:v>
                </c:pt>
                <c:pt idx="392">
                  <c:v>36918.0</c:v>
                </c:pt>
                <c:pt idx="393">
                  <c:v>36919.0</c:v>
                </c:pt>
                <c:pt idx="394">
                  <c:v>36920.0</c:v>
                </c:pt>
                <c:pt idx="395">
                  <c:v>36921.0</c:v>
                </c:pt>
                <c:pt idx="396">
                  <c:v>36922.0</c:v>
                </c:pt>
                <c:pt idx="397">
                  <c:v>36923.0</c:v>
                </c:pt>
                <c:pt idx="398">
                  <c:v>36924.0</c:v>
                </c:pt>
                <c:pt idx="399">
                  <c:v>36925.0</c:v>
                </c:pt>
                <c:pt idx="400">
                  <c:v>36926.0</c:v>
                </c:pt>
                <c:pt idx="401">
                  <c:v>36927.0</c:v>
                </c:pt>
                <c:pt idx="402">
                  <c:v>36928.0</c:v>
                </c:pt>
                <c:pt idx="403">
                  <c:v>36929.0</c:v>
                </c:pt>
                <c:pt idx="404">
                  <c:v>36930.0</c:v>
                </c:pt>
                <c:pt idx="405">
                  <c:v>36931.0</c:v>
                </c:pt>
                <c:pt idx="406">
                  <c:v>36932.0</c:v>
                </c:pt>
                <c:pt idx="407">
                  <c:v>36933.0</c:v>
                </c:pt>
                <c:pt idx="408">
                  <c:v>36934.0</c:v>
                </c:pt>
                <c:pt idx="409">
                  <c:v>36935.0</c:v>
                </c:pt>
                <c:pt idx="410">
                  <c:v>36936.0</c:v>
                </c:pt>
                <c:pt idx="411">
                  <c:v>36937.0</c:v>
                </c:pt>
                <c:pt idx="412">
                  <c:v>36938.0</c:v>
                </c:pt>
                <c:pt idx="413">
                  <c:v>36939.0</c:v>
                </c:pt>
                <c:pt idx="414">
                  <c:v>36940.0</c:v>
                </c:pt>
                <c:pt idx="415">
                  <c:v>36941.0</c:v>
                </c:pt>
                <c:pt idx="416">
                  <c:v>36942.0</c:v>
                </c:pt>
                <c:pt idx="417">
                  <c:v>36943.0</c:v>
                </c:pt>
                <c:pt idx="418">
                  <c:v>36944.0</c:v>
                </c:pt>
                <c:pt idx="419">
                  <c:v>36945.0</c:v>
                </c:pt>
                <c:pt idx="420">
                  <c:v>36946.0</c:v>
                </c:pt>
                <c:pt idx="421">
                  <c:v>36947.0</c:v>
                </c:pt>
                <c:pt idx="422">
                  <c:v>36948.0</c:v>
                </c:pt>
                <c:pt idx="423">
                  <c:v>36949.0</c:v>
                </c:pt>
                <c:pt idx="424">
                  <c:v>36950.0</c:v>
                </c:pt>
                <c:pt idx="425">
                  <c:v>36951.0</c:v>
                </c:pt>
                <c:pt idx="426">
                  <c:v>36952.0</c:v>
                </c:pt>
                <c:pt idx="427">
                  <c:v>36953.0</c:v>
                </c:pt>
                <c:pt idx="428">
                  <c:v>36954.0</c:v>
                </c:pt>
                <c:pt idx="429">
                  <c:v>36955.0</c:v>
                </c:pt>
                <c:pt idx="430">
                  <c:v>36956.0</c:v>
                </c:pt>
                <c:pt idx="431">
                  <c:v>36957.0</c:v>
                </c:pt>
                <c:pt idx="432">
                  <c:v>36958.0</c:v>
                </c:pt>
                <c:pt idx="433">
                  <c:v>36959.0</c:v>
                </c:pt>
                <c:pt idx="434">
                  <c:v>36960.0</c:v>
                </c:pt>
                <c:pt idx="435">
                  <c:v>36961.0</c:v>
                </c:pt>
                <c:pt idx="436">
                  <c:v>36962.0</c:v>
                </c:pt>
                <c:pt idx="437">
                  <c:v>36963.0</c:v>
                </c:pt>
                <c:pt idx="438">
                  <c:v>36964.0</c:v>
                </c:pt>
                <c:pt idx="439">
                  <c:v>36965.0</c:v>
                </c:pt>
                <c:pt idx="440">
                  <c:v>36966.0</c:v>
                </c:pt>
                <c:pt idx="441">
                  <c:v>36967.0</c:v>
                </c:pt>
                <c:pt idx="442">
                  <c:v>36968.0</c:v>
                </c:pt>
                <c:pt idx="443">
                  <c:v>36969.0</c:v>
                </c:pt>
                <c:pt idx="444">
                  <c:v>36970.0</c:v>
                </c:pt>
                <c:pt idx="445">
                  <c:v>36971.0</c:v>
                </c:pt>
                <c:pt idx="446">
                  <c:v>36972.0</c:v>
                </c:pt>
                <c:pt idx="447">
                  <c:v>36973.0</c:v>
                </c:pt>
                <c:pt idx="448">
                  <c:v>36974.0</c:v>
                </c:pt>
                <c:pt idx="449">
                  <c:v>36975.0</c:v>
                </c:pt>
                <c:pt idx="450">
                  <c:v>36976.0</c:v>
                </c:pt>
                <c:pt idx="451">
                  <c:v>36977.0</c:v>
                </c:pt>
                <c:pt idx="452">
                  <c:v>36978.0</c:v>
                </c:pt>
                <c:pt idx="453">
                  <c:v>36979.0</c:v>
                </c:pt>
                <c:pt idx="454">
                  <c:v>36980.0</c:v>
                </c:pt>
                <c:pt idx="455">
                  <c:v>36981.0</c:v>
                </c:pt>
                <c:pt idx="456">
                  <c:v>36982.0</c:v>
                </c:pt>
                <c:pt idx="457">
                  <c:v>36983.0</c:v>
                </c:pt>
                <c:pt idx="458">
                  <c:v>36984.0</c:v>
                </c:pt>
                <c:pt idx="459">
                  <c:v>36985.0</c:v>
                </c:pt>
                <c:pt idx="460">
                  <c:v>36986.0</c:v>
                </c:pt>
                <c:pt idx="461">
                  <c:v>36987.0</c:v>
                </c:pt>
                <c:pt idx="462">
                  <c:v>36988.0</c:v>
                </c:pt>
                <c:pt idx="463">
                  <c:v>36989.0</c:v>
                </c:pt>
                <c:pt idx="464">
                  <c:v>36990.0</c:v>
                </c:pt>
                <c:pt idx="465">
                  <c:v>36991.0</c:v>
                </c:pt>
                <c:pt idx="466">
                  <c:v>36992.0</c:v>
                </c:pt>
                <c:pt idx="467">
                  <c:v>36993.0</c:v>
                </c:pt>
                <c:pt idx="468">
                  <c:v>36994.0</c:v>
                </c:pt>
                <c:pt idx="469">
                  <c:v>36995.0</c:v>
                </c:pt>
                <c:pt idx="470">
                  <c:v>36996.0</c:v>
                </c:pt>
                <c:pt idx="471">
                  <c:v>36997.0</c:v>
                </c:pt>
                <c:pt idx="472">
                  <c:v>36998.0</c:v>
                </c:pt>
                <c:pt idx="473">
                  <c:v>36999.0</c:v>
                </c:pt>
                <c:pt idx="474">
                  <c:v>37000.0</c:v>
                </c:pt>
                <c:pt idx="475">
                  <c:v>37001.0</c:v>
                </c:pt>
                <c:pt idx="476">
                  <c:v>37002.0</c:v>
                </c:pt>
                <c:pt idx="477">
                  <c:v>37003.0</c:v>
                </c:pt>
                <c:pt idx="478">
                  <c:v>37004.0</c:v>
                </c:pt>
                <c:pt idx="479">
                  <c:v>37005.0</c:v>
                </c:pt>
                <c:pt idx="480">
                  <c:v>37006.0</c:v>
                </c:pt>
                <c:pt idx="481">
                  <c:v>37007.0</c:v>
                </c:pt>
                <c:pt idx="482">
                  <c:v>37008.0</c:v>
                </c:pt>
                <c:pt idx="483">
                  <c:v>37009.0</c:v>
                </c:pt>
                <c:pt idx="484">
                  <c:v>37010.0</c:v>
                </c:pt>
                <c:pt idx="485">
                  <c:v>37011.0</c:v>
                </c:pt>
                <c:pt idx="486">
                  <c:v>37012.0</c:v>
                </c:pt>
                <c:pt idx="487">
                  <c:v>37013.0</c:v>
                </c:pt>
                <c:pt idx="488">
                  <c:v>37014.0</c:v>
                </c:pt>
                <c:pt idx="489">
                  <c:v>37015.0</c:v>
                </c:pt>
                <c:pt idx="490">
                  <c:v>37016.0</c:v>
                </c:pt>
                <c:pt idx="491">
                  <c:v>37017.0</c:v>
                </c:pt>
                <c:pt idx="492">
                  <c:v>37018.0</c:v>
                </c:pt>
                <c:pt idx="493">
                  <c:v>37019.0</c:v>
                </c:pt>
                <c:pt idx="494">
                  <c:v>37020.0</c:v>
                </c:pt>
                <c:pt idx="495">
                  <c:v>37021.0</c:v>
                </c:pt>
                <c:pt idx="496">
                  <c:v>37022.0</c:v>
                </c:pt>
                <c:pt idx="497">
                  <c:v>37023.0</c:v>
                </c:pt>
                <c:pt idx="498">
                  <c:v>37024.0</c:v>
                </c:pt>
                <c:pt idx="499">
                  <c:v>37025.0</c:v>
                </c:pt>
                <c:pt idx="500">
                  <c:v>37026.0</c:v>
                </c:pt>
                <c:pt idx="501">
                  <c:v>37027.0</c:v>
                </c:pt>
                <c:pt idx="502">
                  <c:v>37028.0</c:v>
                </c:pt>
                <c:pt idx="503">
                  <c:v>37029.0</c:v>
                </c:pt>
                <c:pt idx="504">
                  <c:v>37030.0</c:v>
                </c:pt>
                <c:pt idx="505">
                  <c:v>37031.0</c:v>
                </c:pt>
                <c:pt idx="506">
                  <c:v>37032.0</c:v>
                </c:pt>
                <c:pt idx="507">
                  <c:v>37033.0</c:v>
                </c:pt>
                <c:pt idx="508">
                  <c:v>37034.0</c:v>
                </c:pt>
                <c:pt idx="509">
                  <c:v>37035.0</c:v>
                </c:pt>
                <c:pt idx="510">
                  <c:v>37036.0</c:v>
                </c:pt>
                <c:pt idx="511">
                  <c:v>37037.0</c:v>
                </c:pt>
                <c:pt idx="512">
                  <c:v>37038.0</c:v>
                </c:pt>
                <c:pt idx="513">
                  <c:v>37039.0</c:v>
                </c:pt>
                <c:pt idx="514">
                  <c:v>37040.0</c:v>
                </c:pt>
                <c:pt idx="515">
                  <c:v>37041.0</c:v>
                </c:pt>
                <c:pt idx="516">
                  <c:v>37042.0</c:v>
                </c:pt>
                <c:pt idx="517">
                  <c:v>37043.0</c:v>
                </c:pt>
                <c:pt idx="518">
                  <c:v>37044.0</c:v>
                </c:pt>
                <c:pt idx="519">
                  <c:v>37045.0</c:v>
                </c:pt>
                <c:pt idx="520">
                  <c:v>37046.0</c:v>
                </c:pt>
                <c:pt idx="521">
                  <c:v>37047.0</c:v>
                </c:pt>
                <c:pt idx="522">
                  <c:v>37048.0</c:v>
                </c:pt>
                <c:pt idx="523">
                  <c:v>37049.0</c:v>
                </c:pt>
                <c:pt idx="524">
                  <c:v>37050.0</c:v>
                </c:pt>
                <c:pt idx="525">
                  <c:v>37051.0</c:v>
                </c:pt>
                <c:pt idx="526">
                  <c:v>37052.0</c:v>
                </c:pt>
                <c:pt idx="527">
                  <c:v>37053.0</c:v>
                </c:pt>
                <c:pt idx="528">
                  <c:v>37054.0</c:v>
                </c:pt>
                <c:pt idx="529">
                  <c:v>37055.0</c:v>
                </c:pt>
                <c:pt idx="530">
                  <c:v>37056.0</c:v>
                </c:pt>
                <c:pt idx="531">
                  <c:v>37057.0</c:v>
                </c:pt>
                <c:pt idx="532">
                  <c:v>37058.0</c:v>
                </c:pt>
                <c:pt idx="533">
                  <c:v>37059.0</c:v>
                </c:pt>
                <c:pt idx="534">
                  <c:v>37060.0</c:v>
                </c:pt>
                <c:pt idx="535">
                  <c:v>37061.0</c:v>
                </c:pt>
                <c:pt idx="536">
                  <c:v>37062.0</c:v>
                </c:pt>
                <c:pt idx="537">
                  <c:v>37063.0</c:v>
                </c:pt>
                <c:pt idx="538">
                  <c:v>37064.0</c:v>
                </c:pt>
                <c:pt idx="539">
                  <c:v>37065.0</c:v>
                </c:pt>
                <c:pt idx="540">
                  <c:v>37066.0</c:v>
                </c:pt>
                <c:pt idx="541">
                  <c:v>37067.0</c:v>
                </c:pt>
                <c:pt idx="542">
                  <c:v>37068.0</c:v>
                </c:pt>
                <c:pt idx="543">
                  <c:v>37069.0</c:v>
                </c:pt>
                <c:pt idx="544">
                  <c:v>37070.0</c:v>
                </c:pt>
                <c:pt idx="545">
                  <c:v>37071.0</c:v>
                </c:pt>
                <c:pt idx="546">
                  <c:v>37072.0</c:v>
                </c:pt>
                <c:pt idx="547">
                  <c:v>37073.0</c:v>
                </c:pt>
                <c:pt idx="548">
                  <c:v>37074.0</c:v>
                </c:pt>
                <c:pt idx="549">
                  <c:v>37075.0</c:v>
                </c:pt>
                <c:pt idx="550">
                  <c:v>37076.0</c:v>
                </c:pt>
                <c:pt idx="551">
                  <c:v>37077.0</c:v>
                </c:pt>
                <c:pt idx="552">
                  <c:v>37078.0</c:v>
                </c:pt>
                <c:pt idx="553">
                  <c:v>37079.0</c:v>
                </c:pt>
                <c:pt idx="554">
                  <c:v>37080.0</c:v>
                </c:pt>
                <c:pt idx="555">
                  <c:v>37081.0</c:v>
                </c:pt>
                <c:pt idx="556">
                  <c:v>37082.0</c:v>
                </c:pt>
                <c:pt idx="557">
                  <c:v>37083.0</c:v>
                </c:pt>
                <c:pt idx="558">
                  <c:v>37084.0</c:v>
                </c:pt>
                <c:pt idx="559">
                  <c:v>37085.0</c:v>
                </c:pt>
                <c:pt idx="560">
                  <c:v>37086.0</c:v>
                </c:pt>
                <c:pt idx="561">
                  <c:v>37087.0</c:v>
                </c:pt>
                <c:pt idx="562">
                  <c:v>37088.0</c:v>
                </c:pt>
                <c:pt idx="563">
                  <c:v>37089.0</c:v>
                </c:pt>
                <c:pt idx="564">
                  <c:v>37090.0</c:v>
                </c:pt>
                <c:pt idx="565">
                  <c:v>37091.0</c:v>
                </c:pt>
                <c:pt idx="566">
                  <c:v>37092.0</c:v>
                </c:pt>
                <c:pt idx="567">
                  <c:v>37093.0</c:v>
                </c:pt>
                <c:pt idx="568">
                  <c:v>37094.0</c:v>
                </c:pt>
                <c:pt idx="569">
                  <c:v>37095.0</c:v>
                </c:pt>
                <c:pt idx="570">
                  <c:v>37096.0</c:v>
                </c:pt>
                <c:pt idx="571">
                  <c:v>37097.0</c:v>
                </c:pt>
                <c:pt idx="572">
                  <c:v>37098.0</c:v>
                </c:pt>
                <c:pt idx="573">
                  <c:v>37099.0</c:v>
                </c:pt>
                <c:pt idx="574">
                  <c:v>37100.0</c:v>
                </c:pt>
                <c:pt idx="575">
                  <c:v>37101.0</c:v>
                </c:pt>
                <c:pt idx="576">
                  <c:v>37102.0</c:v>
                </c:pt>
                <c:pt idx="577">
                  <c:v>37103.0</c:v>
                </c:pt>
                <c:pt idx="578">
                  <c:v>37104.0</c:v>
                </c:pt>
                <c:pt idx="579">
                  <c:v>37105.0</c:v>
                </c:pt>
                <c:pt idx="580">
                  <c:v>37106.0</c:v>
                </c:pt>
                <c:pt idx="581">
                  <c:v>37107.0</c:v>
                </c:pt>
                <c:pt idx="582">
                  <c:v>37108.0</c:v>
                </c:pt>
                <c:pt idx="583">
                  <c:v>37109.0</c:v>
                </c:pt>
                <c:pt idx="584">
                  <c:v>37110.0</c:v>
                </c:pt>
                <c:pt idx="585">
                  <c:v>37111.0</c:v>
                </c:pt>
                <c:pt idx="586">
                  <c:v>37112.0</c:v>
                </c:pt>
                <c:pt idx="587">
                  <c:v>37113.0</c:v>
                </c:pt>
                <c:pt idx="588">
                  <c:v>37114.0</c:v>
                </c:pt>
                <c:pt idx="589">
                  <c:v>37115.0</c:v>
                </c:pt>
                <c:pt idx="590">
                  <c:v>37116.0</c:v>
                </c:pt>
                <c:pt idx="591">
                  <c:v>37117.0</c:v>
                </c:pt>
                <c:pt idx="592">
                  <c:v>37118.0</c:v>
                </c:pt>
                <c:pt idx="593">
                  <c:v>37119.0</c:v>
                </c:pt>
                <c:pt idx="594">
                  <c:v>37120.0</c:v>
                </c:pt>
                <c:pt idx="595">
                  <c:v>37121.0</c:v>
                </c:pt>
                <c:pt idx="596">
                  <c:v>37122.0</c:v>
                </c:pt>
                <c:pt idx="597">
                  <c:v>37123.0</c:v>
                </c:pt>
                <c:pt idx="598">
                  <c:v>37124.0</c:v>
                </c:pt>
                <c:pt idx="599">
                  <c:v>37125.0</c:v>
                </c:pt>
                <c:pt idx="600">
                  <c:v>37126.0</c:v>
                </c:pt>
                <c:pt idx="601">
                  <c:v>37127.0</c:v>
                </c:pt>
                <c:pt idx="602">
                  <c:v>37128.0</c:v>
                </c:pt>
                <c:pt idx="603">
                  <c:v>37129.0</c:v>
                </c:pt>
                <c:pt idx="604">
                  <c:v>37130.0</c:v>
                </c:pt>
                <c:pt idx="605">
                  <c:v>37131.0</c:v>
                </c:pt>
                <c:pt idx="606">
                  <c:v>37132.0</c:v>
                </c:pt>
                <c:pt idx="607">
                  <c:v>37133.0</c:v>
                </c:pt>
                <c:pt idx="608">
                  <c:v>37134.0</c:v>
                </c:pt>
                <c:pt idx="609">
                  <c:v>37135.0</c:v>
                </c:pt>
                <c:pt idx="610">
                  <c:v>37136.0</c:v>
                </c:pt>
                <c:pt idx="611">
                  <c:v>37137.0</c:v>
                </c:pt>
                <c:pt idx="612">
                  <c:v>37138.0</c:v>
                </c:pt>
                <c:pt idx="613">
                  <c:v>37139.0</c:v>
                </c:pt>
                <c:pt idx="614">
                  <c:v>37140.0</c:v>
                </c:pt>
                <c:pt idx="615">
                  <c:v>37141.0</c:v>
                </c:pt>
                <c:pt idx="616">
                  <c:v>37142.0</c:v>
                </c:pt>
                <c:pt idx="617">
                  <c:v>37143.0</c:v>
                </c:pt>
                <c:pt idx="618">
                  <c:v>37144.0</c:v>
                </c:pt>
                <c:pt idx="619">
                  <c:v>37145.0</c:v>
                </c:pt>
                <c:pt idx="620">
                  <c:v>37146.0</c:v>
                </c:pt>
                <c:pt idx="621">
                  <c:v>37147.0</c:v>
                </c:pt>
                <c:pt idx="622">
                  <c:v>37148.0</c:v>
                </c:pt>
                <c:pt idx="623">
                  <c:v>37149.0</c:v>
                </c:pt>
                <c:pt idx="624">
                  <c:v>37150.0</c:v>
                </c:pt>
                <c:pt idx="625">
                  <c:v>37151.0</c:v>
                </c:pt>
                <c:pt idx="626">
                  <c:v>37152.0</c:v>
                </c:pt>
                <c:pt idx="627">
                  <c:v>37153.0</c:v>
                </c:pt>
                <c:pt idx="628">
                  <c:v>37154.0</c:v>
                </c:pt>
                <c:pt idx="629">
                  <c:v>37155.0</c:v>
                </c:pt>
                <c:pt idx="630">
                  <c:v>37156.0</c:v>
                </c:pt>
                <c:pt idx="631">
                  <c:v>37157.0</c:v>
                </c:pt>
                <c:pt idx="632">
                  <c:v>37158.0</c:v>
                </c:pt>
                <c:pt idx="633">
                  <c:v>37159.0</c:v>
                </c:pt>
                <c:pt idx="634">
                  <c:v>37160.0</c:v>
                </c:pt>
                <c:pt idx="635">
                  <c:v>37161.0</c:v>
                </c:pt>
                <c:pt idx="636">
                  <c:v>37162.0</c:v>
                </c:pt>
                <c:pt idx="637">
                  <c:v>37163.0</c:v>
                </c:pt>
                <c:pt idx="638">
                  <c:v>37164.0</c:v>
                </c:pt>
                <c:pt idx="639">
                  <c:v>37165.0</c:v>
                </c:pt>
                <c:pt idx="640">
                  <c:v>37166.0</c:v>
                </c:pt>
                <c:pt idx="641">
                  <c:v>37167.0</c:v>
                </c:pt>
                <c:pt idx="642">
                  <c:v>37168.0</c:v>
                </c:pt>
                <c:pt idx="643">
                  <c:v>37169.0</c:v>
                </c:pt>
                <c:pt idx="644">
                  <c:v>37170.0</c:v>
                </c:pt>
                <c:pt idx="645">
                  <c:v>37171.0</c:v>
                </c:pt>
                <c:pt idx="646">
                  <c:v>37172.0</c:v>
                </c:pt>
                <c:pt idx="647">
                  <c:v>37173.0</c:v>
                </c:pt>
                <c:pt idx="648">
                  <c:v>37174.0</c:v>
                </c:pt>
                <c:pt idx="649">
                  <c:v>37175.0</c:v>
                </c:pt>
                <c:pt idx="650">
                  <c:v>37176.0</c:v>
                </c:pt>
                <c:pt idx="651">
                  <c:v>37177.0</c:v>
                </c:pt>
                <c:pt idx="652">
                  <c:v>37178.0</c:v>
                </c:pt>
                <c:pt idx="653">
                  <c:v>37179.0</c:v>
                </c:pt>
                <c:pt idx="654">
                  <c:v>37180.0</c:v>
                </c:pt>
                <c:pt idx="655">
                  <c:v>37181.0</c:v>
                </c:pt>
                <c:pt idx="656">
                  <c:v>37182.0</c:v>
                </c:pt>
                <c:pt idx="657">
                  <c:v>37183.0</c:v>
                </c:pt>
                <c:pt idx="658">
                  <c:v>37184.0</c:v>
                </c:pt>
                <c:pt idx="659">
                  <c:v>37185.0</c:v>
                </c:pt>
                <c:pt idx="660">
                  <c:v>37186.0</c:v>
                </c:pt>
                <c:pt idx="661">
                  <c:v>37187.0</c:v>
                </c:pt>
                <c:pt idx="662">
                  <c:v>37188.0</c:v>
                </c:pt>
                <c:pt idx="663">
                  <c:v>37189.0</c:v>
                </c:pt>
                <c:pt idx="664">
                  <c:v>37190.0</c:v>
                </c:pt>
                <c:pt idx="665">
                  <c:v>37191.0</c:v>
                </c:pt>
                <c:pt idx="666">
                  <c:v>37192.0</c:v>
                </c:pt>
                <c:pt idx="667">
                  <c:v>37193.0</c:v>
                </c:pt>
                <c:pt idx="668">
                  <c:v>37194.0</c:v>
                </c:pt>
                <c:pt idx="669">
                  <c:v>37195.0</c:v>
                </c:pt>
                <c:pt idx="670">
                  <c:v>37196.0</c:v>
                </c:pt>
                <c:pt idx="671">
                  <c:v>37197.0</c:v>
                </c:pt>
                <c:pt idx="672">
                  <c:v>37198.0</c:v>
                </c:pt>
                <c:pt idx="673">
                  <c:v>37199.0</c:v>
                </c:pt>
                <c:pt idx="674">
                  <c:v>37200.0</c:v>
                </c:pt>
                <c:pt idx="675">
                  <c:v>37201.0</c:v>
                </c:pt>
                <c:pt idx="676">
                  <c:v>37202.0</c:v>
                </c:pt>
                <c:pt idx="677">
                  <c:v>37203.0</c:v>
                </c:pt>
                <c:pt idx="678">
                  <c:v>37204.0</c:v>
                </c:pt>
                <c:pt idx="679">
                  <c:v>37205.0</c:v>
                </c:pt>
                <c:pt idx="680">
                  <c:v>37206.0</c:v>
                </c:pt>
                <c:pt idx="681">
                  <c:v>37207.0</c:v>
                </c:pt>
                <c:pt idx="682">
                  <c:v>37208.0</c:v>
                </c:pt>
                <c:pt idx="683">
                  <c:v>37209.0</c:v>
                </c:pt>
                <c:pt idx="684">
                  <c:v>37210.0</c:v>
                </c:pt>
                <c:pt idx="685">
                  <c:v>37211.0</c:v>
                </c:pt>
                <c:pt idx="686">
                  <c:v>37212.0</c:v>
                </c:pt>
                <c:pt idx="687">
                  <c:v>37213.0</c:v>
                </c:pt>
                <c:pt idx="688">
                  <c:v>37214.0</c:v>
                </c:pt>
                <c:pt idx="689">
                  <c:v>37215.0</c:v>
                </c:pt>
                <c:pt idx="690">
                  <c:v>37216.0</c:v>
                </c:pt>
                <c:pt idx="691">
                  <c:v>37217.0</c:v>
                </c:pt>
                <c:pt idx="692">
                  <c:v>37218.0</c:v>
                </c:pt>
                <c:pt idx="693">
                  <c:v>37219.0</c:v>
                </c:pt>
                <c:pt idx="694">
                  <c:v>37220.0</c:v>
                </c:pt>
                <c:pt idx="695">
                  <c:v>37221.0</c:v>
                </c:pt>
                <c:pt idx="696">
                  <c:v>37222.0</c:v>
                </c:pt>
                <c:pt idx="697">
                  <c:v>37223.0</c:v>
                </c:pt>
                <c:pt idx="698">
                  <c:v>37224.0</c:v>
                </c:pt>
                <c:pt idx="699">
                  <c:v>37225.0</c:v>
                </c:pt>
                <c:pt idx="700">
                  <c:v>37226.0</c:v>
                </c:pt>
                <c:pt idx="701">
                  <c:v>37227.0</c:v>
                </c:pt>
                <c:pt idx="702">
                  <c:v>37228.0</c:v>
                </c:pt>
                <c:pt idx="703">
                  <c:v>37229.0</c:v>
                </c:pt>
                <c:pt idx="704">
                  <c:v>37230.0</c:v>
                </c:pt>
                <c:pt idx="705">
                  <c:v>37231.0</c:v>
                </c:pt>
                <c:pt idx="706">
                  <c:v>37232.0</c:v>
                </c:pt>
                <c:pt idx="707">
                  <c:v>37233.0</c:v>
                </c:pt>
                <c:pt idx="708">
                  <c:v>37234.0</c:v>
                </c:pt>
                <c:pt idx="709">
                  <c:v>37235.0</c:v>
                </c:pt>
                <c:pt idx="710">
                  <c:v>37236.0</c:v>
                </c:pt>
                <c:pt idx="711">
                  <c:v>37237.0</c:v>
                </c:pt>
                <c:pt idx="712">
                  <c:v>37238.0</c:v>
                </c:pt>
                <c:pt idx="713">
                  <c:v>37239.0</c:v>
                </c:pt>
                <c:pt idx="714">
                  <c:v>37240.0</c:v>
                </c:pt>
                <c:pt idx="715">
                  <c:v>37241.0</c:v>
                </c:pt>
                <c:pt idx="716">
                  <c:v>37242.0</c:v>
                </c:pt>
                <c:pt idx="717">
                  <c:v>37243.0</c:v>
                </c:pt>
                <c:pt idx="718">
                  <c:v>37244.0</c:v>
                </c:pt>
                <c:pt idx="719">
                  <c:v>37245.0</c:v>
                </c:pt>
                <c:pt idx="720">
                  <c:v>37246.0</c:v>
                </c:pt>
                <c:pt idx="721">
                  <c:v>37247.0</c:v>
                </c:pt>
                <c:pt idx="722">
                  <c:v>37248.0</c:v>
                </c:pt>
                <c:pt idx="723">
                  <c:v>37249.0</c:v>
                </c:pt>
                <c:pt idx="724">
                  <c:v>37250.0</c:v>
                </c:pt>
                <c:pt idx="725">
                  <c:v>37251.0</c:v>
                </c:pt>
                <c:pt idx="726">
                  <c:v>37252.0</c:v>
                </c:pt>
                <c:pt idx="727">
                  <c:v>37253.0</c:v>
                </c:pt>
                <c:pt idx="728">
                  <c:v>37254.0</c:v>
                </c:pt>
                <c:pt idx="729">
                  <c:v>37255.0</c:v>
                </c:pt>
                <c:pt idx="730">
                  <c:v>37256.0</c:v>
                </c:pt>
                <c:pt idx="731">
                  <c:v>37257.0</c:v>
                </c:pt>
                <c:pt idx="732">
                  <c:v>37258.0</c:v>
                </c:pt>
                <c:pt idx="733">
                  <c:v>37259.0</c:v>
                </c:pt>
                <c:pt idx="734">
                  <c:v>37260.0</c:v>
                </c:pt>
                <c:pt idx="735">
                  <c:v>37261.0</c:v>
                </c:pt>
                <c:pt idx="736">
                  <c:v>37262.0</c:v>
                </c:pt>
                <c:pt idx="737">
                  <c:v>37263.0</c:v>
                </c:pt>
                <c:pt idx="738">
                  <c:v>37264.0</c:v>
                </c:pt>
                <c:pt idx="739">
                  <c:v>37265.0</c:v>
                </c:pt>
                <c:pt idx="740">
                  <c:v>37266.0</c:v>
                </c:pt>
                <c:pt idx="741">
                  <c:v>37267.0</c:v>
                </c:pt>
                <c:pt idx="742">
                  <c:v>37268.0</c:v>
                </c:pt>
                <c:pt idx="743">
                  <c:v>37269.0</c:v>
                </c:pt>
                <c:pt idx="744">
                  <c:v>37270.0</c:v>
                </c:pt>
                <c:pt idx="745">
                  <c:v>37271.0</c:v>
                </c:pt>
                <c:pt idx="746">
                  <c:v>37272.0</c:v>
                </c:pt>
                <c:pt idx="747">
                  <c:v>37273.0</c:v>
                </c:pt>
                <c:pt idx="748">
                  <c:v>37274.0</c:v>
                </c:pt>
                <c:pt idx="749">
                  <c:v>37275.0</c:v>
                </c:pt>
                <c:pt idx="750">
                  <c:v>37276.0</c:v>
                </c:pt>
                <c:pt idx="751">
                  <c:v>37277.0</c:v>
                </c:pt>
                <c:pt idx="752">
                  <c:v>37278.0</c:v>
                </c:pt>
                <c:pt idx="753">
                  <c:v>37279.0</c:v>
                </c:pt>
                <c:pt idx="754">
                  <c:v>37280.0</c:v>
                </c:pt>
                <c:pt idx="755">
                  <c:v>37281.0</c:v>
                </c:pt>
                <c:pt idx="756">
                  <c:v>37282.0</c:v>
                </c:pt>
                <c:pt idx="757">
                  <c:v>37283.0</c:v>
                </c:pt>
                <c:pt idx="758">
                  <c:v>37284.0</c:v>
                </c:pt>
                <c:pt idx="759">
                  <c:v>37285.0</c:v>
                </c:pt>
                <c:pt idx="760">
                  <c:v>37286.0</c:v>
                </c:pt>
                <c:pt idx="761">
                  <c:v>37287.0</c:v>
                </c:pt>
                <c:pt idx="762">
                  <c:v>37288.0</c:v>
                </c:pt>
                <c:pt idx="763">
                  <c:v>37289.0</c:v>
                </c:pt>
                <c:pt idx="764">
                  <c:v>37290.0</c:v>
                </c:pt>
                <c:pt idx="765">
                  <c:v>37291.0</c:v>
                </c:pt>
                <c:pt idx="766">
                  <c:v>37292.0</c:v>
                </c:pt>
                <c:pt idx="767">
                  <c:v>37293.0</c:v>
                </c:pt>
                <c:pt idx="768">
                  <c:v>37294.0</c:v>
                </c:pt>
                <c:pt idx="769">
                  <c:v>37295.0</c:v>
                </c:pt>
                <c:pt idx="770">
                  <c:v>37296.0</c:v>
                </c:pt>
                <c:pt idx="771">
                  <c:v>37297.0</c:v>
                </c:pt>
                <c:pt idx="772">
                  <c:v>37298.0</c:v>
                </c:pt>
                <c:pt idx="773">
                  <c:v>37299.0</c:v>
                </c:pt>
                <c:pt idx="774">
                  <c:v>37300.0</c:v>
                </c:pt>
                <c:pt idx="775">
                  <c:v>37301.0</c:v>
                </c:pt>
                <c:pt idx="776">
                  <c:v>37302.0</c:v>
                </c:pt>
                <c:pt idx="777">
                  <c:v>37303.0</c:v>
                </c:pt>
                <c:pt idx="778">
                  <c:v>37304.0</c:v>
                </c:pt>
                <c:pt idx="779">
                  <c:v>37305.0</c:v>
                </c:pt>
                <c:pt idx="780">
                  <c:v>37306.0</c:v>
                </c:pt>
                <c:pt idx="781">
                  <c:v>37307.0</c:v>
                </c:pt>
                <c:pt idx="782">
                  <c:v>37308.0</c:v>
                </c:pt>
                <c:pt idx="783">
                  <c:v>37309.0</c:v>
                </c:pt>
                <c:pt idx="784">
                  <c:v>37310.0</c:v>
                </c:pt>
                <c:pt idx="785">
                  <c:v>37311.0</c:v>
                </c:pt>
                <c:pt idx="786">
                  <c:v>37312.0</c:v>
                </c:pt>
                <c:pt idx="787">
                  <c:v>37313.0</c:v>
                </c:pt>
                <c:pt idx="788">
                  <c:v>37314.0</c:v>
                </c:pt>
                <c:pt idx="789">
                  <c:v>37315.0</c:v>
                </c:pt>
                <c:pt idx="790">
                  <c:v>37316.0</c:v>
                </c:pt>
                <c:pt idx="791">
                  <c:v>37317.0</c:v>
                </c:pt>
                <c:pt idx="792">
                  <c:v>37318.0</c:v>
                </c:pt>
                <c:pt idx="793">
                  <c:v>37319.0</c:v>
                </c:pt>
                <c:pt idx="794">
                  <c:v>37320.0</c:v>
                </c:pt>
                <c:pt idx="795">
                  <c:v>37321.0</c:v>
                </c:pt>
                <c:pt idx="796">
                  <c:v>37322.0</c:v>
                </c:pt>
                <c:pt idx="797">
                  <c:v>37323.0</c:v>
                </c:pt>
                <c:pt idx="798">
                  <c:v>37324.0</c:v>
                </c:pt>
                <c:pt idx="799">
                  <c:v>37325.0</c:v>
                </c:pt>
                <c:pt idx="800">
                  <c:v>37326.0</c:v>
                </c:pt>
                <c:pt idx="801">
                  <c:v>37327.0</c:v>
                </c:pt>
                <c:pt idx="802">
                  <c:v>37328.0</c:v>
                </c:pt>
                <c:pt idx="803">
                  <c:v>37329.0</c:v>
                </c:pt>
                <c:pt idx="804">
                  <c:v>37330.0</c:v>
                </c:pt>
                <c:pt idx="805">
                  <c:v>37331.0</c:v>
                </c:pt>
                <c:pt idx="806">
                  <c:v>37332.0</c:v>
                </c:pt>
                <c:pt idx="807">
                  <c:v>37333.0</c:v>
                </c:pt>
                <c:pt idx="808">
                  <c:v>37334.0</c:v>
                </c:pt>
                <c:pt idx="809">
                  <c:v>37335.0</c:v>
                </c:pt>
                <c:pt idx="810">
                  <c:v>37336.0</c:v>
                </c:pt>
                <c:pt idx="811">
                  <c:v>37337.0</c:v>
                </c:pt>
                <c:pt idx="812">
                  <c:v>37338.0</c:v>
                </c:pt>
                <c:pt idx="813">
                  <c:v>37339.0</c:v>
                </c:pt>
                <c:pt idx="814">
                  <c:v>37340.0</c:v>
                </c:pt>
                <c:pt idx="815">
                  <c:v>37341.0</c:v>
                </c:pt>
                <c:pt idx="816">
                  <c:v>37342.0</c:v>
                </c:pt>
                <c:pt idx="817">
                  <c:v>37343.0</c:v>
                </c:pt>
                <c:pt idx="818">
                  <c:v>37344.0</c:v>
                </c:pt>
                <c:pt idx="819">
                  <c:v>37345.0</c:v>
                </c:pt>
                <c:pt idx="820">
                  <c:v>37346.0</c:v>
                </c:pt>
                <c:pt idx="821">
                  <c:v>37347.0</c:v>
                </c:pt>
                <c:pt idx="822">
                  <c:v>37348.0</c:v>
                </c:pt>
                <c:pt idx="823">
                  <c:v>37349.0</c:v>
                </c:pt>
                <c:pt idx="824">
                  <c:v>37350.0</c:v>
                </c:pt>
                <c:pt idx="825">
                  <c:v>37351.0</c:v>
                </c:pt>
                <c:pt idx="826">
                  <c:v>37352.0</c:v>
                </c:pt>
                <c:pt idx="827">
                  <c:v>37353.0</c:v>
                </c:pt>
                <c:pt idx="828">
                  <c:v>37354.0</c:v>
                </c:pt>
                <c:pt idx="829">
                  <c:v>37355.0</c:v>
                </c:pt>
                <c:pt idx="830">
                  <c:v>37356.0</c:v>
                </c:pt>
                <c:pt idx="831">
                  <c:v>37357.0</c:v>
                </c:pt>
                <c:pt idx="832">
                  <c:v>37358.0</c:v>
                </c:pt>
                <c:pt idx="833">
                  <c:v>37359.0</c:v>
                </c:pt>
                <c:pt idx="834">
                  <c:v>37360.0</c:v>
                </c:pt>
                <c:pt idx="835">
                  <c:v>37361.0</c:v>
                </c:pt>
                <c:pt idx="836">
                  <c:v>37362.0</c:v>
                </c:pt>
                <c:pt idx="837">
                  <c:v>37363.0</c:v>
                </c:pt>
                <c:pt idx="838">
                  <c:v>37364.0</c:v>
                </c:pt>
                <c:pt idx="839">
                  <c:v>37365.0</c:v>
                </c:pt>
                <c:pt idx="840">
                  <c:v>37366.0</c:v>
                </c:pt>
                <c:pt idx="841">
                  <c:v>37367.0</c:v>
                </c:pt>
                <c:pt idx="842">
                  <c:v>37368.0</c:v>
                </c:pt>
                <c:pt idx="843">
                  <c:v>37369.0</c:v>
                </c:pt>
                <c:pt idx="844">
                  <c:v>37370.0</c:v>
                </c:pt>
                <c:pt idx="845">
                  <c:v>37371.0</c:v>
                </c:pt>
                <c:pt idx="846">
                  <c:v>37372.0</c:v>
                </c:pt>
                <c:pt idx="847">
                  <c:v>37373.0</c:v>
                </c:pt>
                <c:pt idx="848">
                  <c:v>37374.0</c:v>
                </c:pt>
                <c:pt idx="849">
                  <c:v>37375.0</c:v>
                </c:pt>
                <c:pt idx="850">
                  <c:v>37376.0</c:v>
                </c:pt>
                <c:pt idx="851">
                  <c:v>37377.0</c:v>
                </c:pt>
                <c:pt idx="852">
                  <c:v>37378.0</c:v>
                </c:pt>
                <c:pt idx="853">
                  <c:v>37379.0</c:v>
                </c:pt>
                <c:pt idx="854">
                  <c:v>37380.0</c:v>
                </c:pt>
                <c:pt idx="855">
                  <c:v>37381.0</c:v>
                </c:pt>
                <c:pt idx="856">
                  <c:v>37382.0</c:v>
                </c:pt>
                <c:pt idx="857">
                  <c:v>37383.0</c:v>
                </c:pt>
                <c:pt idx="858">
                  <c:v>37384.0</c:v>
                </c:pt>
                <c:pt idx="859">
                  <c:v>37385.0</c:v>
                </c:pt>
                <c:pt idx="860">
                  <c:v>37386.0</c:v>
                </c:pt>
                <c:pt idx="861">
                  <c:v>37387.0</c:v>
                </c:pt>
                <c:pt idx="862">
                  <c:v>37388.0</c:v>
                </c:pt>
                <c:pt idx="863">
                  <c:v>37389.0</c:v>
                </c:pt>
                <c:pt idx="864">
                  <c:v>37390.0</c:v>
                </c:pt>
                <c:pt idx="865">
                  <c:v>37391.0</c:v>
                </c:pt>
                <c:pt idx="866">
                  <c:v>37392.0</c:v>
                </c:pt>
                <c:pt idx="867">
                  <c:v>37393.0</c:v>
                </c:pt>
                <c:pt idx="868">
                  <c:v>37394.0</c:v>
                </c:pt>
                <c:pt idx="869">
                  <c:v>37395.0</c:v>
                </c:pt>
                <c:pt idx="870">
                  <c:v>37396.0</c:v>
                </c:pt>
                <c:pt idx="871">
                  <c:v>37397.0</c:v>
                </c:pt>
                <c:pt idx="872">
                  <c:v>37398.0</c:v>
                </c:pt>
                <c:pt idx="873">
                  <c:v>37399.0</c:v>
                </c:pt>
                <c:pt idx="874">
                  <c:v>37400.0</c:v>
                </c:pt>
                <c:pt idx="875">
                  <c:v>37401.0</c:v>
                </c:pt>
                <c:pt idx="876">
                  <c:v>37402.0</c:v>
                </c:pt>
                <c:pt idx="877">
                  <c:v>37403.0</c:v>
                </c:pt>
                <c:pt idx="878">
                  <c:v>37404.0</c:v>
                </c:pt>
                <c:pt idx="879">
                  <c:v>37405.0</c:v>
                </c:pt>
                <c:pt idx="880">
                  <c:v>37406.0</c:v>
                </c:pt>
                <c:pt idx="881">
                  <c:v>37407.0</c:v>
                </c:pt>
                <c:pt idx="882">
                  <c:v>37408.0</c:v>
                </c:pt>
                <c:pt idx="883">
                  <c:v>37409.0</c:v>
                </c:pt>
                <c:pt idx="884">
                  <c:v>37410.0</c:v>
                </c:pt>
                <c:pt idx="885">
                  <c:v>37411.0</c:v>
                </c:pt>
                <c:pt idx="886">
                  <c:v>37412.0</c:v>
                </c:pt>
                <c:pt idx="887">
                  <c:v>37413.0</c:v>
                </c:pt>
                <c:pt idx="888">
                  <c:v>37414.0</c:v>
                </c:pt>
                <c:pt idx="889">
                  <c:v>37415.0</c:v>
                </c:pt>
                <c:pt idx="890">
                  <c:v>37416.0</c:v>
                </c:pt>
                <c:pt idx="891">
                  <c:v>37417.0</c:v>
                </c:pt>
                <c:pt idx="892">
                  <c:v>37418.0</c:v>
                </c:pt>
                <c:pt idx="893">
                  <c:v>37419.0</c:v>
                </c:pt>
                <c:pt idx="894">
                  <c:v>37420.0</c:v>
                </c:pt>
                <c:pt idx="895">
                  <c:v>37421.0</c:v>
                </c:pt>
                <c:pt idx="896">
                  <c:v>37422.0</c:v>
                </c:pt>
                <c:pt idx="897">
                  <c:v>37423.0</c:v>
                </c:pt>
                <c:pt idx="898">
                  <c:v>37424.0</c:v>
                </c:pt>
                <c:pt idx="899">
                  <c:v>37425.0</c:v>
                </c:pt>
                <c:pt idx="900">
                  <c:v>37426.0</c:v>
                </c:pt>
                <c:pt idx="901">
                  <c:v>37427.0</c:v>
                </c:pt>
                <c:pt idx="902">
                  <c:v>37428.0</c:v>
                </c:pt>
                <c:pt idx="903">
                  <c:v>37429.0</c:v>
                </c:pt>
                <c:pt idx="904">
                  <c:v>37430.0</c:v>
                </c:pt>
                <c:pt idx="905">
                  <c:v>37431.0</c:v>
                </c:pt>
                <c:pt idx="906">
                  <c:v>37432.0</c:v>
                </c:pt>
                <c:pt idx="907">
                  <c:v>37433.0</c:v>
                </c:pt>
                <c:pt idx="908">
                  <c:v>37434.0</c:v>
                </c:pt>
                <c:pt idx="909">
                  <c:v>37435.0</c:v>
                </c:pt>
                <c:pt idx="910">
                  <c:v>37436.0</c:v>
                </c:pt>
                <c:pt idx="911">
                  <c:v>37437.0</c:v>
                </c:pt>
                <c:pt idx="912">
                  <c:v>37438.0</c:v>
                </c:pt>
                <c:pt idx="913">
                  <c:v>37439.0</c:v>
                </c:pt>
                <c:pt idx="914">
                  <c:v>37440.0</c:v>
                </c:pt>
                <c:pt idx="915">
                  <c:v>37441.0</c:v>
                </c:pt>
                <c:pt idx="916">
                  <c:v>37442.0</c:v>
                </c:pt>
                <c:pt idx="917">
                  <c:v>37443.0</c:v>
                </c:pt>
                <c:pt idx="918">
                  <c:v>37444.0</c:v>
                </c:pt>
                <c:pt idx="919">
                  <c:v>37445.0</c:v>
                </c:pt>
                <c:pt idx="920">
                  <c:v>37446.0</c:v>
                </c:pt>
                <c:pt idx="921">
                  <c:v>37447.0</c:v>
                </c:pt>
                <c:pt idx="922">
                  <c:v>37448.0</c:v>
                </c:pt>
                <c:pt idx="923">
                  <c:v>37449.0</c:v>
                </c:pt>
                <c:pt idx="924">
                  <c:v>37450.0</c:v>
                </c:pt>
                <c:pt idx="925">
                  <c:v>37451.0</c:v>
                </c:pt>
                <c:pt idx="926">
                  <c:v>37452.0</c:v>
                </c:pt>
                <c:pt idx="927">
                  <c:v>37453.0</c:v>
                </c:pt>
                <c:pt idx="928">
                  <c:v>37454.0</c:v>
                </c:pt>
                <c:pt idx="929">
                  <c:v>37455.0</c:v>
                </c:pt>
                <c:pt idx="930">
                  <c:v>37456.0</c:v>
                </c:pt>
                <c:pt idx="931">
                  <c:v>37457.0</c:v>
                </c:pt>
                <c:pt idx="932">
                  <c:v>37458.0</c:v>
                </c:pt>
                <c:pt idx="933">
                  <c:v>37459.0</c:v>
                </c:pt>
                <c:pt idx="934">
                  <c:v>37460.0</c:v>
                </c:pt>
                <c:pt idx="935">
                  <c:v>37461.0</c:v>
                </c:pt>
                <c:pt idx="936">
                  <c:v>37462.0</c:v>
                </c:pt>
                <c:pt idx="937">
                  <c:v>37463.0</c:v>
                </c:pt>
                <c:pt idx="938">
                  <c:v>37464.0</c:v>
                </c:pt>
                <c:pt idx="939">
                  <c:v>37465.0</c:v>
                </c:pt>
                <c:pt idx="940">
                  <c:v>37466.0</c:v>
                </c:pt>
                <c:pt idx="941">
                  <c:v>37467.0</c:v>
                </c:pt>
                <c:pt idx="942">
                  <c:v>37468.0</c:v>
                </c:pt>
                <c:pt idx="943">
                  <c:v>37469.0</c:v>
                </c:pt>
                <c:pt idx="944">
                  <c:v>37470.0</c:v>
                </c:pt>
                <c:pt idx="945">
                  <c:v>37471.0</c:v>
                </c:pt>
                <c:pt idx="946">
                  <c:v>37472.0</c:v>
                </c:pt>
                <c:pt idx="947">
                  <c:v>37473.0</c:v>
                </c:pt>
                <c:pt idx="948">
                  <c:v>37474.0</c:v>
                </c:pt>
                <c:pt idx="949">
                  <c:v>37475.0</c:v>
                </c:pt>
                <c:pt idx="950">
                  <c:v>37476.0</c:v>
                </c:pt>
                <c:pt idx="951">
                  <c:v>37477.0</c:v>
                </c:pt>
                <c:pt idx="952">
                  <c:v>37478.0</c:v>
                </c:pt>
                <c:pt idx="953">
                  <c:v>37479.0</c:v>
                </c:pt>
                <c:pt idx="954">
                  <c:v>37480.0</c:v>
                </c:pt>
                <c:pt idx="955">
                  <c:v>37481.0</c:v>
                </c:pt>
                <c:pt idx="956">
                  <c:v>37482.0</c:v>
                </c:pt>
                <c:pt idx="957">
                  <c:v>37483.0</c:v>
                </c:pt>
                <c:pt idx="958">
                  <c:v>37484.0</c:v>
                </c:pt>
                <c:pt idx="959">
                  <c:v>37485.0</c:v>
                </c:pt>
                <c:pt idx="960">
                  <c:v>37486.0</c:v>
                </c:pt>
                <c:pt idx="961">
                  <c:v>37487.0</c:v>
                </c:pt>
                <c:pt idx="962">
                  <c:v>37488.0</c:v>
                </c:pt>
                <c:pt idx="963">
                  <c:v>37489.0</c:v>
                </c:pt>
                <c:pt idx="964">
                  <c:v>37490.0</c:v>
                </c:pt>
                <c:pt idx="965">
                  <c:v>37491.0</c:v>
                </c:pt>
                <c:pt idx="966">
                  <c:v>37492.0</c:v>
                </c:pt>
                <c:pt idx="967">
                  <c:v>37493.0</c:v>
                </c:pt>
                <c:pt idx="968">
                  <c:v>37494.0</c:v>
                </c:pt>
                <c:pt idx="969">
                  <c:v>37495.0</c:v>
                </c:pt>
                <c:pt idx="970">
                  <c:v>37496.0</c:v>
                </c:pt>
                <c:pt idx="971">
                  <c:v>37497.0</c:v>
                </c:pt>
                <c:pt idx="972">
                  <c:v>37498.0</c:v>
                </c:pt>
                <c:pt idx="973">
                  <c:v>37499.0</c:v>
                </c:pt>
                <c:pt idx="974">
                  <c:v>37500.0</c:v>
                </c:pt>
                <c:pt idx="975">
                  <c:v>37501.0</c:v>
                </c:pt>
                <c:pt idx="976">
                  <c:v>37502.0</c:v>
                </c:pt>
                <c:pt idx="977">
                  <c:v>37503.0</c:v>
                </c:pt>
                <c:pt idx="978">
                  <c:v>37504.0</c:v>
                </c:pt>
                <c:pt idx="979">
                  <c:v>37505.0</c:v>
                </c:pt>
                <c:pt idx="980">
                  <c:v>37506.0</c:v>
                </c:pt>
                <c:pt idx="981">
                  <c:v>37507.0</c:v>
                </c:pt>
                <c:pt idx="982">
                  <c:v>37508.0</c:v>
                </c:pt>
                <c:pt idx="983">
                  <c:v>37509.0</c:v>
                </c:pt>
                <c:pt idx="984">
                  <c:v>37510.0</c:v>
                </c:pt>
                <c:pt idx="985">
                  <c:v>37511.0</c:v>
                </c:pt>
                <c:pt idx="986">
                  <c:v>37512.0</c:v>
                </c:pt>
                <c:pt idx="987">
                  <c:v>37513.0</c:v>
                </c:pt>
                <c:pt idx="988">
                  <c:v>37514.0</c:v>
                </c:pt>
                <c:pt idx="989">
                  <c:v>37515.0</c:v>
                </c:pt>
                <c:pt idx="990">
                  <c:v>37516.0</c:v>
                </c:pt>
                <c:pt idx="991">
                  <c:v>37517.0</c:v>
                </c:pt>
                <c:pt idx="992">
                  <c:v>37518.0</c:v>
                </c:pt>
                <c:pt idx="993">
                  <c:v>37519.0</c:v>
                </c:pt>
                <c:pt idx="994">
                  <c:v>37520.0</c:v>
                </c:pt>
                <c:pt idx="995">
                  <c:v>37521.0</c:v>
                </c:pt>
                <c:pt idx="996">
                  <c:v>37522.0</c:v>
                </c:pt>
                <c:pt idx="997">
                  <c:v>37523.0</c:v>
                </c:pt>
                <c:pt idx="998">
                  <c:v>37524.0</c:v>
                </c:pt>
                <c:pt idx="999">
                  <c:v>37525.0</c:v>
                </c:pt>
                <c:pt idx="1000">
                  <c:v>37526.0</c:v>
                </c:pt>
                <c:pt idx="1001">
                  <c:v>37527.0</c:v>
                </c:pt>
                <c:pt idx="1002">
                  <c:v>37528.0</c:v>
                </c:pt>
                <c:pt idx="1003">
                  <c:v>37529.0</c:v>
                </c:pt>
                <c:pt idx="1004">
                  <c:v>37530.0</c:v>
                </c:pt>
                <c:pt idx="1005">
                  <c:v>37531.0</c:v>
                </c:pt>
                <c:pt idx="1006">
                  <c:v>37532.0</c:v>
                </c:pt>
                <c:pt idx="1007">
                  <c:v>37533.0</c:v>
                </c:pt>
                <c:pt idx="1008">
                  <c:v>37534.0</c:v>
                </c:pt>
                <c:pt idx="1009">
                  <c:v>37535.0</c:v>
                </c:pt>
                <c:pt idx="1010">
                  <c:v>37536.0</c:v>
                </c:pt>
                <c:pt idx="1011">
                  <c:v>37537.0</c:v>
                </c:pt>
                <c:pt idx="1012">
                  <c:v>37538.0</c:v>
                </c:pt>
                <c:pt idx="1013">
                  <c:v>37539.0</c:v>
                </c:pt>
                <c:pt idx="1014">
                  <c:v>37540.0</c:v>
                </c:pt>
                <c:pt idx="1015">
                  <c:v>37541.0</c:v>
                </c:pt>
                <c:pt idx="1016">
                  <c:v>37542.0</c:v>
                </c:pt>
                <c:pt idx="1017">
                  <c:v>37543.0</c:v>
                </c:pt>
                <c:pt idx="1018">
                  <c:v>37544.0</c:v>
                </c:pt>
                <c:pt idx="1019">
                  <c:v>37545.0</c:v>
                </c:pt>
                <c:pt idx="1020">
                  <c:v>37546.0</c:v>
                </c:pt>
                <c:pt idx="1021">
                  <c:v>37547.0</c:v>
                </c:pt>
                <c:pt idx="1022">
                  <c:v>37548.0</c:v>
                </c:pt>
                <c:pt idx="1023">
                  <c:v>37549.0</c:v>
                </c:pt>
                <c:pt idx="1024">
                  <c:v>37550.0</c:v>
                </c:pt>
                <c:pt idx="1025">
                  <c:v>37551.0</c:v>
                </c:pt>
                <c:pt idx="1026">
                  <c:v>37552.0</c:v>
                </c:pt>
                <c:pt idx="1027">
                  <c:v>37553.0</c:v>
                </c:pt>
                <c:pt idx="1028">
                  <c:v>37554.0</c:v>
                </c:pt>
                <c:pt idx="1029">
                  <c:v>37555.0</c:v>
                </c:pt>
                <c:pt idx="1030">
                  <c:v>37556.0</c:v>
                </c:pt>
                <c:pt idx="1031">
                  <c:v>37557.0</c:v>
                </c:pt>
                <c:pt idx="1032">
                  <c:v>37558.0</c:v>
                </c:pt>
                <c:pt idx="1033">
                  <c:v>37559.0</c:v>
                </c:pt>
                <c:pt idx="1034">
                  <c:v>37560.0</c:v>
                </c:pt>
                <c:pt idx="1035">
                  <c:v>37561.0</c:v>
                </c:pt>
                <c:pt idx="1036">
                  <c:v>37562.0</c:v>
                </c:pt>
                <c:pt idx="1037">
                  <c:v>37563.0</c:v>
                </c:pt>
                <c:pt idx="1038">
                  <c:v>37564.0</c:v>
                </c:pt>
                <c:pt idx="1039">
                  <c:v>37565.0</c:v>
                </c:pt>
                <c:pt idx="1040">
                  <c:v>37566.0</c:v>
                </c:pt>
                <c:pt idx="1041">
                  <c:v>37567.0</c:v>
                </c:pt>
                <c:pt idx="1042">
                  <c:v>37568.0</c:v>
                </c:pt>
                <c:pt idx="1043">
                  <c:v>37569.0</c:v>
                </c:pt>
                <c:pt idx="1044">
                  <c:v>37570.0</c:v>
                </c:pt>
                <c:pt idx="1045">
                  <c:v>37571.0</c:v>
                </c:pt>
                <c:pt idx="1046">
                  <c:v>37572.0</c:v>
                </c:pt>
                <c:pt idx="1047">
                  <c:v>37573.0</c:v>
                </c:pt>
                <c:pt idx="1048">
                  <c:v>37574.0</c:v>
                </c:pt>
                <c:pt idx="1049">
                  <c:v>37575.0</c:v>
                </c:pt>
                <c:pt idx="1050">
                  <c:v>37576.0</c:v>
                </c:pt>
                <c:pt idx="1051">
                  <c:v>37577.0</c:v>
                </c:pt>
                <c:pt idx="1052">
                  <c:v>37578.0</c:v>
                </c:pt>
                <c:pt idx="1053">
                  <c:v>37579.0</c:v>
                </c:pt>
                <c:pt idx="1054">
                  <c:v>37580.0</c:v>
                </c:pt>
                <c:pt idx="1055">
                  <c:v>37581.0</c:v>
                </c:pt>
                <c:pt idx="1056">
                  <c:v>37582.0</c:v>
                </c:pt>
                <c:pt idx="1057">
                  <c:v>37583.0</c:v>
                </c:pt>
                <c:pt idx="1058">
                  <c:v>37584.0</c:v>
                </c:pt>
                <c:pt idx="1059">
                  <c:v>37585.0</c:v>
                </c:pt>
                <c:pt idx="1060">
                  <c:v>37586.0</c:v>
                </c:pt>
                <c:pt idx="1061">
                  <c:v>37587.0</c:v>
                </c:pt>
                <c:pt idx="1062">
                  <c:v>37588.0</c:v>
                </c:pt>
                <c:pt idx="1063">
                  <c:v>37589.0</c:v>
                </c:pt>
                <c:pt idx="1064">
                  <c:v>37590.0</c:v>
                </c:pt>
                <c:pt idx="1065">
                  <c:v>37591.0</c:v>
                </c:pt>
                <c:pt idx="1066">
                  <c:v>37592.0</c:v>
                </c:pt>
                <c:pt idx="1067">
                  <c:v>37593.0</c:v>
                </c:pt>
                <c:pt idx="1068">
                  <c:v>37594.0</c:v>
                </c:pt>
                <c:pt idx="1069">
                  <c:v>37595.0</c:v>
                </c:pt>
                <c:pt idx="1070">
                  <c:v>37596.0</c:v>
                </c:pt>
                <c:pt idx="1071">
                  <c:v>37597.0</c:v>
                </c:pt>
                <c:pt idx="1072">
                  <c:v>37598.0</c:v>
                </c:pt>
                <c:pt idx="1073">
                  <c:v>37599.0</c:v>
                </c:pt>
                <c:pt idx="1074">
                  <c:v>37600.0</c:v>
                </c:pt>
                <c:pt idx="1075">
                  <c:v>37601.0</c:v>
                </c:pt>
                <c:pt idx="1076">
                  <c:v>37602.0</c:v>
                </c:pt>
                <c:pt idx="1077">
                  <c:v>37603.0</c:v>
                </c:pt>
                <c:pt idx="1078">
                  <c:v>37604.0</c:v>
                </c:pt>
                <c:pt idx="1079">
                  <c:v>37605.0</c:v>
                </c:pt>
                <c:pt idx="1080">
                  <c:v>37606.0</c:v>
                </c:pt>
                <c:pt idx="1081">
                  <c:v>37607.0</c:v>
                </c:pt>
                <c:pt idx="1082">
                  <c:v>37608.0</c:v>
                </c:pt>
                <c:pt idx="1083">
                  <c:v>37609.0</c:v>
                </c:pt>
                <c:pt idx="1084">
                  <c:v>37610.0</c:v>
                </c:pt>
                <c:pt idx="1085">
                  <c:v>37611.0</c:v>
                </c:pt>
                <c:pt idx="1086">
                  <c:v>37612.0</c:v>
                </c:pt>
                <c:pt idx="1087">
                  <c:v>37613.0</c:v>
                </c:pt>
                <c:pt idx="1088">
                  <c:v>37614.0</c:v>
                </c:pt>
                <c:pt idx="1089">
                  <c:v>37615.0</c:v>
                </c:pt>
                <c:pt idx="1090">
                  <c:v>37616.0</c:v>
                </c:pt>
                <c:pt idx="1091">
                  <c:v>37617.0</c:v>
                </c:pt>
                <c:pt idx="1092">
                  <c:v>37618.0</c:v>
                </c:pt>
                <c:pt idx="1093">
                  <c:v>37619.0</c:v>
                </c:pt>
                <c:pt idx="1094">
                  <c:v>37620.0</c:v>
                </c:pt>
                <c:pt idx="1095">
                  <c:v>37621.0</c:v>
                </c:pt>
                <c:pt idx="1096">
                  <c:v>37622.0</c:v>
                </c:pt>
                <c:pt idx="1097">
                  <c:v>37623.0</c:v>
                </c:pt>
                <c:pt idx="1098">
                  <c:v>37624.0</c:v>
                </c:pt>
                <c:pt idx="1099">
                  <c:v>37625.0</c:v>
                </c:pt>
                <c:pt idx="1100">
                  <c:v>37626.0</c:v>
                </c:pt>
                <c:pt idx="1101">
                  <c:v>37627.0</c:v>
                </c:pt>
                <c:pt idx="1102">
                  <c:v>37628.0</c:v>
                </c:pt>
                <c:pt idx="1103">
                  <c:v>37629.0</c:v>
                </c:pt>
                <c:pt idx="1104">
                  <c:v>37630.0</c:v>
                </c:pt>
                <c:pt idx="1105">
                  <c:v>37631.0</c:v>
                </c:pt>
                <c:pt idx="1106">
                  <c:v>37632.0</c:v>
                </c:pt>
                <c:pt idx="1107">
                  <c:v>37633.0</c:v>
                </c:pt>
                <c:pt idx="1108">
                  <c:v>37634.0</c:v>
                </c:pt>
                <c:pt idx="1109">
                  <c:v>37635.0</c:v>
                </c:pt>
                <c:pt idx="1110">
                  <c:v>37636.0</c:v>
                </c:pt>
                <c:pt idx="1111">
                  <c:v>37637.0</c:v>
                </c:pt>
                <c:pt idx="1112">
                  <c:v>37638.0</c:v>
                </c:pt>
                <c:pt idx="1113">
                  <c:v>37639.0</c:v>
                </c:pt>
                <c:pt idx="1114">
                  <c:v>37640.0</c:v>
                </c:pt>
                <c:pt idx="1115">
                  <c:v>37641.0</c:v>
                </c:pt>
                <c:pt idx="1116">
                  <c:v>37642.0</c:v>
                </c:pt>
                <c:pt idx="1117">
                  <c:v>37643.0</c:v>
                </c:pt>
                <c:pt idx="1118">
                  <c:v>37644.0</c:v>
                </c:pt>
                <c:pt idx="1119">
                  <c:v>37645.0</c:v>
                </c:pt>
                <c:pt idx="1120">
                  <c:v>37646.0</c:v>
                </c:pt>
                <c:pt idx="1121">
                  <c:v>37647.0</c:v>
                </c:pt>
                <c:pt idx="1122">
                  <c:v>37648.0</c:v>
                </c:pt>
                <c:pt idx="1123">
                  <c:v>37649.0</c:v>
                </c:pt>
                <c:pt idx="1124">
                  <c:v>37650.0</c:v>
                </c:pt>
                <c:pt idx="1125">
                  <c:v>37651.0</c:v>
                </c:pt>
                <c:pt idx="1126">
                  <c:v>37652.0</c:v>
                </c:pt>
                <c:pt idx="1127">
                  <c:v>37653.0</c:v>
                </c:pt>
                <c:pt idx="1128">
                  <c:v>37654.0</c:v>
                </c:pt>
                <c:pt idx="1129">
                  <c:v>37655.0</c:v>
                </c:pt>
                <c:pt idx="1130">
                  <c:v>37656.0</c:v>
                </c:pt>
                <c:pt idx="1131">
                  <c:v>37657.0</c:v>
                </c:pt>
                <c:pt idx="1132">
                  <c:v>37658.0</c:v>
                </c:pt>
                <c:pt idx="1133">
                  <c:v>37659.0</c:v>
                </c:pt>
                <c:pt idx="1134">
                  <c:v>37660.0</c:v>
                </c:pt>
                <c:pt idx="1135">
                  <c:v>37661.0</c:v>
                </c:pt>
                <c:pt idx="1136">
                  <c:v>37662.0</c:v>
                </c:pt>
                <c:pt idx="1137">
                  <c:v>37663.0</c:v>
                </c:pt>
                <c:pt idx="1138">
                  <c:v>37664.0</c:v>
                </c:pt>
                <c:pt idx="1139">
                  <c:v>37665.0</c:v>
                </c:pt>
                <c:pt idx="1140">
                  <c:v>37666.0</c:v>
                </c:pt>
                <c:pt idx="1141">
                  <c:v>37667.0</c:v>
                </c:pt>
                <c:pt idx="1142">
                  <c:v>37668.0</c:v>
                </c:pt>
                <c:pt idx="1143">
                  <c:v>37669.0</c:v>
                </c:pt>
                <c:pt idx="1144">
                  <c:v>37670.0</c:v>
                </c:pt>
                <c:pt idx="1145">
                  <c:v>37671.0</c:v>
                </c:pt>
                <c:pt idx="1146">
                  <c:v>37672.0</c:v>
                </c:pt>
                <c:pt idx="1147">
                  <c:v>37673.0</c:v>
                </c:pt>
                <c:pt idx="1148">
                  <c:v>37674.0</c:v>
                </c:pt>
                <c:pt idx="1149">
                  <c:v>37675.0</c:v>
                </c:pt>
                <c:pt idx="1150">
                  <c:v>37676.0</c:v>
                </c:pt>
                <c:pt idx="1151">
                  <c:v>37677.0</c:v>
                </c:pt>
                <c:pt idx="1152">
                  <c:v>37678.0</c:v>
                </c:pt>
                <c:pt idx="1153">
                  <c:v>37679.0</c:v>
                </c:pt>
                <c:pt idx="1154">
                  <c:v>37680.0</c:v>
                </c:pt>
                <c:pt idx="1155">
                  <c:v>37681.0</c:v>
                </c:pt>
                <c:pt idx="1156">
                  <c:v>37682.0</c:v>
                </c:pt>
                <c:pt idx="1157">
                  <c:v>37683.0</c:v>
                </c:pt>
                <c:pt idx="1158">
                  <c:v>37684.0</c:v>
                </c:pt>
                <c:pt idx="1159">
                  <c:v>37685.0</c:v>
                </c:pt>
                <c:pt idx="1160">
                  <c:v>37686.0</c:v>
                </c:pt>
                <c:pt idx="1161">
                  <c:v>37687.0</c:v>
                </c:pt>
                <c:pt idx="1162">
                  <c:v>37688.0</c:v>
                </c:pt>
                <c:pt idx="1163">
                  <c:v>37689.0</c:v>
                </c:pt>
                <c:pt idx="1164">
                  <c:v>37690.0</c:v>
                </c:pt>
                <c:pt idx="1165">
                  <c:v>37691.0</c:v>
                </c:pt>
                <c:pt idx="1166">
                  <c:v>37692.0</c:v>
                </c:pt>
                <c:pt idx="1167">
                  <c:v>37693.0</c:v>
                </c:pt>
                <c:pt idx="1168">
                  <c:v>37694.0</c:v>
                </c:pt>
                <c:pt idx="1169">
                  <c:v>37695.0</c:v>
                </c:pt>
                <c:pt idx="1170">
                  <c:v>37696.0</c:v>
                </c:pt>
                <c:pt idx="1171">
                  <c:v>37697.0</c:v>
                </c:pt>
                <c:pt idx="1172">
                  <c:v>37698.0</c:v>
                </c:pt>
                <c:pt idx="1173">
                  <c:v>37699.0</c:v>
                </c:pt>
                <c:pt idx="1174">
                  <c:v>37700.0</c:v>
                </c:pt>
                <c:pt idx="1175">
                  <c:v>37701.0</c:v>
                </c:pt>
                <c:pt idx="1176">
                  <c:v>37702.0</c:v>
                </c:pt>
                <c:pt idx="1177">
                  <c:v>37703.0</c:v>
                </c:pt>
                <c:pt idx="1178">
                  <c:v>37704.0</c:v>
                </c:pt>
                <c:pt idx="1179">
                  <c:v>37705.0</c:v>
                </c:pt>
                <c:pt idx="1180">
                  <c:v>37706.0</c:v>
                </c:pt>
                <c:pt idx="1181">
                  <c:v>37707.0</c:v>
                </c:pt>
                <c:pt idx="1182">
                  <c:v>37708.0</c:v>
                </c:pt>
                <c:pt idx="1183">
                  <c:v>37709.0</c:v>
                </c:pt>
                <c:pt idx="1184">
                  <c:v>37710.0</c:v>
                </c:pt>
                <c:pt idx="1185">
                  <c:v>37711.0</c:v>
                </c:pt>
                <c:pt idx="1186">
                  <c:v>37712.0</c:v>
                </c:pt>
                <c:pt idx="1187">
                  <c:v>37713.0</c:v>
                </c:pt>
                <c:pt idx="1188">
                  <c:v>37714.0</c:v>
                </c:pt>
                <c:pt idx="1189">
                  <c:v>37715.0</c:v>
                </c:pt>
                <c:pt idx="1190">
                  <c:v>37716.0</c:v>
                </c:pt>
                <c:pt idx="1191">
                  <c:v>37717.0</c:v>
                </c:pt>
                <c:pt idx="1192">
                  <c:v>37718.0</c:v>
                </c:pt>
                <c:pt idx="1193">
                  <c:v>37719.0</c:v>
                </c:pt>
                <c:pt idx="1194">
                  <c:v>37720.0</c:v>
                </c:pt>
                <c:pt idx="1195">
                  <c:v>37721.0</c:v>
                </c:pt>
                <c:pt idx="1196">
                  <c:v>37722.0</c:v>
                </c:pt>
                <c:pt idx="1197">
                  <c:v>37723.0</c:v>
                </c:pt>
                <c:pt idx="1198">
                  <c:v>37724.0</c:v>
                </c:pt>
                <c:pt idx="1199">
                  <c:v>37725.0</c:v>
                </c:pt>
                <c:pt idx="1200">
                  <c:v>37726.0</c:v>
                </c:pt>
                <c:pt idx="1201">
                  <c:v>37727.0</c:v>
                </c:pt>
                <c:pt idx="1202">
                  <c:v>37728.0</c:v>
                </c:pt>
                <c:pt idx="1203">
                  <c:v>37729.0</c:v>
                </c:pt>
                <c:pt idx="1204">
                  <c:v>37730.0</c:v>
                </c:pt>
                <c:pt idx="1205">
                  <c:v>37731.0</c:v>
                </c:pt>
                <c:pt idx="1206">
                  <c:v>37732.0</c:v>
                </c:pt>
                <c:pt idx="1207">
                  <c:v>37733.0</c:v>
                </c:pt>
                <c:pt idx="1208">
                  <c:v>37734.0</c:v>
                </c:pt>
                <c:pt idx="1209">
                  <c:v>37735.0</c:v>
                </c:pt>
                <c:pt idx="1210">
                  <c:v>37736.0</c:v>
                </c:pt>
                <c:pt idx="1211">
                  <c:v>37737.0</c:v>
                </c:pt>
                <c:pt idx="1212">
                  <c:v>37738.0</c:v>
                </c:pt>
                <c:pt idx="1213">
                  <c:v>37739.0</c:v>
                </c:pt>
                <c:pt idx="1214">
                  <c:v>37740.0</c:v>
                </c:pt>
                <c:pt idx="1215">
                  <c:v>37741.0</c:v>
                </c:pt>
                <c:pt idx="1216">
                  <c:v>37742.0</c:v>
                </c:pt>
                <c:pt idx="1217">
                  <c:v>37743.0</c:v>
                </c:pt>
                <c:pt idx="1218">
                  <c:v>37744.0</c:v>
                </c:pt>
                <c:pt idx="1219">
                  <c:v>37745.0</c:v>
                </c:pt>
                <c:pt idx="1220">
                  <c:v>37746.0</c:v>
                </c:pt>
                <c:pt idx="1221">
                  <c:v>37747.0</c:v>
                </c:pt>
                <c:pt idx="1222">
                  <c:v>37748.0</c:v>
                </c:pt>
                <c:pt idx="1223">
                  <c:v>37749.0</c:v>
                </c:pt>
                <c:pt idx="1224">
                  <c:v>37750.0</c:v>
                </c:pt>
                <c:pt idx="1225">
                  <c:v>37751.0</c:v>
                </c:pt>
                <c:pt idx="1226">
                  <c:v>37752.0</c:v>
                </c:pt>
                <c:pt idx="1227">
                  <c:v>37753.0</c:v>
                </c:pt>
                <c:pt idx="1228">
                  <c:v>37754.0</c:v>
                </c:pt>
                <c:pt idx="1229">
                  <c:v>37755.0</c:v>
                </c:pt>
                <c:pt idx="1230">
                  <c:v>37756.0</c:v>
                </c:pt>
                <c:pt idx="1231">
                  <c:v>37757.0</c:v>
                </c:pt>
                <c:pt idx="1232">
                  <c:v>37758.0</c:v>
                </c:pt>
                <c:pt idx="1233">
                  <c:v>37759.0</c:v>
                </c:pt>
                <c:pt idx="1234">
                  <c:v>37760.0</c:v>
                </c:pt>
                <c:pt idx="1235">
                  <c:v>37761.0</c:v>
                </c:pt>
                <c:pt idx="1236">
                  <c:v>37762.0</c:v>
                </c:pt>
                <c:pt idx="1237">
                  <c:v>37763.0</c:v>
                </c:pt>
                <c:pt idx="1238">
                  <c:v>37764.0</c:v>
                </c:pt>
                <c:pt idx="1239">
                  <c:v>37765.0</c:v>
                </c:pt>
                <c:pt idx="1240">
                  <c:v>37766.0</c:v>
                </c:pt>
                <c:pt idx="1241">
                  <c:v>37767.0</c:v>
                </c:pt>
                <c:pt idx="1242">
                  <c:v>37768.0</c:v>
                </c:pt>
                <c:pt idx="1243">
                  <c:v>37769.0</c:v>
                </c:pt>
                <c:pt idx="1244">
                  <c:v>37770.0</c:v>
                </c:pt>
                <c:pt idx="1245">
                  <c:v>37771.0</c:v>
                </c:pt>
                <c:pt idx="1246">
                  <c:v>37772.0</c:v>
                </c:pt>
                <c:pt idx="1247">
                  <c:v>37773.0</c:v>
                </c:pt>
                <c:pt idx="1248">
                  <c:v>37774.0</c:v>
                </c:pt>
                <c:pt idx="1249">
                  <c:v>37775.0</c:v>
                </c:pt>
                <c:pt idx="1250">
                  <c:v>37776.0</c:v>
                </c:pt>
                <c:pt idx="1251">
                  <c:v>37777.0</c:v>
                </c:pt>
                <c:pt idx="1252">
                  <c:v>37778.0</c:v>
                </c:pt>
                <c:pt idx="1253">
                  <c:v>37779.0</c:v>
                </c:pt>
                <c:pt idx="1254">
                  <c:v>37780.0</c:v>
                </c:pt>
                <c:pt idx="1255">
                  <c:v>37781.0</c:v>
                </c:pt>
                <c:pt idx="1256">
                  <c:v>37782.0</c:v>
                </c:pt>
                <c:pt idx="1257">
                  <c:v>37783.0</c:v>
                </c:pt>
                <c:pt idx="1258">
                  <c:v>37784.0</c:v>
                </c:pt>
                <c:pt idx="1259">
                  <c:v>37785.0</c:v>
                </c:pt>
                <c:pt idx="1260">
                  <c:v>37786.0</c:v>
                </c:pt>
                <c:pt idx="1261">
                  <c:v>37787.0</c:v>
                </c:pt>
                <c:pt idx="1262">
                  <c:v>37788.0</c:v>
                </c:pt>
                <c:pt idx="1263">
                  <c:v>37789.0</c:v>
                </c:pt>
                <c:pt idx="1264">
                  <c:v>37790.0</c:v>
                </c:pt>
                <c:pt idx="1265">
                  <c:v>37791.0</c:v>
                </c:pt>
                <c:pt idx="1266">
                  <c:v>37792.0</c:v>
                </c:pt>
                <c:pt idx="1267">
                  <c:v>37793.0</c:v>
                </c:pt>
                <c:pt idx="1268">
                  <c:v>37794.0</c:v>
                </c:pt>
                <c:pt idx="1269">
                  <c:v>37795.0</c:v>
                </c:pt>
                <c:pt idx="1270">
                  <c:v>37796.0</c:v>
                </c:pt>
                <c:pt idx="1271">
                  <c:v>37797.0</c:v>
                </c:pt>
                <c:pt idx="1272">
                  <c:v>37798.0</c:v>
                </c:pt>
                <c:pt idx="1273">
                  <c:v>37799.0</c:v>
                </c:pt>
                <c:pt idx="1274">
                  <c:v>37800.0</c:v>
                </c:pt>
                <c:pt idx="1275">
                  <c:v>37801.0</c:v>
                </c:pt>
                <c:pt idx="1276">
                  <c:v>37802.0</c:v>
                </c:pt>
                <c:pt idx="1277">
                  <c:v>37803.0</c:v>
                </c:pt>
                <c:pt idx="1278">
                  <c:v>37804.0</c:v>
                </c:pt>
                <c:pt idx="1279">
                  <c:v>37805.0</c:v>
                </c:pt>
                <c:pt idx="1280">
                  <c:v>37806.0</c:v>
                </c:pt>
                <c:pt idx="1281">
                  <c:v>37807.0</c:v>
                </c:pt>
                <c:pt idx="1282">
                  <c:v>37808.0</c:v>
                </c:pt>
                <c:pt idx="1283">
                  <c:v>37809.0</c:v>
                </c:pt>
                <c:pt idx="1284">
                  <c:v>37810.0</c:v>
                </c:pt>
                <c:pt idx="1285">
                  <c:v>37811.0</c:v>
                </c:pt>
                <c:pt idx="1286">
                  <c:v>37812.0</c:v>
                </c:pt>
                <c:pt idx="1287">
                  <c:v>37813.0</c:v>
                </c:pt>
                <c:pt idx="1288">
                  <c:v>37814.0</c:v>
                </c:pt>
                <c:pt idx="1289">
                  <c:v>37815.0</c:v>
                </c:pt>
                <c:pt idx="1290">
                  <c:v>37816.0</c:v>
                </c:pt>
                <c:pt idx="1291">
                  <c:v>37817.0</c:v>
                </c:pt>
                <c:pt idx="1292">
                  <c:v>37818.0</c:v>
                </c:pt>
                <c:pt idx="1293">
                  <c:v>37819.0</c:v>
                </c:pt>
                <c:pt idx="1294">
                  <c:v>37820.0</c:v>
                </c:pt>
                <c:pt idx="1295">
                  <c:v>37821.0</c:v>
                </c:pt>
                <c:pt idx="1296">
                  <c:v>37822.0</c:v>
                </c:pt>
                <c:pt idx="1297">
                  <c:v>37823.0</c:v>
                </c:pt>
                <c:pt idx="1298">
                  <c:v>37824.0</c:v>
                </c:pt>
                <c:pt idx="1299">
                  <c:v>37825.0</c:v>
                </c:pt>
                <c:pt idx="1300">
                  <c:v>37826.0</c:v>
                </c:pt>
                <c:pt idx="1301">
                  <c:v>37827.0</c:v>
                </c:pt>
                <c:pt idx="1302">
                  <c:v>37828.0</c:v>
                </c:pt>
                <c:pt idx="1303">
                  <c:v>37829.0</c:v>
                </c:pt>
                <c:pt idx="1304">
                  <c:v>37830.0</c:v>
                </c:pt>
                <c:pt idx="1305">
                  <c:v>37831.0</c:v>
                </c:pt>
                <c:pt idx="1306">
                  <c:v>37832.0</c:v>
                </c:pt>
                <c:pt idx="1307">
                  <c:v>37833.0</c:v>
                </c:pt>
                <c:pt idx="1308">
                  <c:v>37834.0</c:v>
                </c:pt>
                <c:pt idx="1309">
                  <c:v>37835.0</c:v>
                </c:pt>
                <c:pt idx="1310">
                  <c:v>37836.0</c:v>
                </c:pt>
                <c:pt idx="1311">
                  <c:v>37837.0</c:v>
                </c:pt>
                <c:pt idx="1312">
                  <c:v>37838.0</c:v>
                </c:pt>
                <c:pt idx="1313">
                  <c:v>37839.0</c:v>
                </c:pt>
                <c:pt idx="1314">
                  <c:v>37840.0</c:v>
                </c:pt>
                <c:pt idx="1315">
                  <c:v>37841.0</c:v>
                </c:pt>
                <c:pt idx="1316">
                  <c:v>37842.0</c:v>
                </c:pt>
                <c:pt idx="1317">
                  <c:v>37843.0</c:v>
                </c:pt>
                <c:pt idx="1318">
                  <c:v>37844.0</c:v>
                </c:pt>
                <c:pt idx="1319">
                  <c:v>37845.0</c:v>
                </c:pt>
                <c:pt idx="1320">
                  <c:v>37846.0</c:v>
                </c:pt>
                <c:pt idx="1321">
                  <c:v>37847.0</c:v>
                </c:pt>
                <c:pt idx="1322">
                  <c:v>37848.0</c:v>
                </c:pt>
                <c:pt idx="1323">
                  <c:v>37849.0</c:v>
                </c:pt>
                <c:pt idx="1324">
                  <c:v>37850.0</c:v>
                </c:pt>
                <c:pt idx="1325">
                  <c:v>37851.0</c:v>
                </c:pt>
                <c:pt idx="1326">
                  <c:v>37852.0</c:v>
                </c:pt>
                <c:pt idx="1327">
                  <c:v>37853.0</c:v>
                </c:pt>
                <c:pt idx="1328">
                  <c:v>37854.0</c:v>
                </c:pt>
                <c:pt idx="1329">
                  <c:v>37855.0</c:v>
                </c:pt>
                <c:pt idx="1330">
                  <c:v>37856.0</c:v>
                </c:pt>
                <c:pt idx="1331">
                  <c:v>37857.0</c:v>
                </c:pt>
                <c:pt idx="1332">
                  <c:v>37858.0</c:v>
                </c:pt>
                <c:pt idx="1333">
                  <c:v>37859.0</c:v>
                </c:pt>
                <c:pt idx="1334">
                  <c:v>37860.0</c:v>
                </c:pt>
                <c:pt idx="1335">
                  <c:v>37861.0</c:v>
                </c:pt>
                <c:pt idx="1336">
                  <c:v>37862.0</c:v>
                </c:pt>
                <c:pt idx="1337">
                  <c:v>37863.0</c:v>
                </c:pt>
                <c:pt idx="1338">
                  <c:v>37864.0</c:v>
                </c:pt>
                <c:pt idx="1339">
                  <c:v>37865.0</c:v>
                </c:pt>
                <c:pt idx="1340">
                  <c:v>37866.0</c:v>
                </c:pt>
                <c:pt idx="1341">
                  <c:v>37867.0</c:v>
                </c:pt>
                <c:pt idx="1342">
                  <c:v>37868.0</c:v>
                </c:pt>
                <c:pt idx="1343">
                  <c:v>37869.0</c:v>
                </c:pt>
                <c:pt idx="1344">
                  <c:v>37870.0</c:v>
                </c:pt>
                <c:pt idx="1345">
                  <c:v>37871.0</c:v>
                </c:pt>
                <c:pt idx="1346">
                  <c:v>37872.0</c:v>
                </c:pt>
                <c:pt idx="1347">
                  <c:v>37873.0</c:v>
                </c:pt>
                <c:pt idx="1348">
                  <c:v>37874.0</c:v>
                </c:pt>
                <c:pt idx="1349">
                  <c:v>37875.0</c:v>
                </c:pt>
                <c:pt idx="1350">
                  <c:v>37876.0</c:v>
                </c:pt>
                <c:pt idx="1351">
                  <c:v>37877.0</c:v>
                </c:pt>
                <c:pt idx="1352">
                  <c:v>37878.0</c:v>
                </c:pt>
                <c:pt idx="1353">
                  <c:v>37879.0</c:v>
                </c:pt>
                <c:pt idx="1354">
                  <c:v>37880.0</c:v>
                </c:pt>
                <c:pt idx="1355">
                  <c:v>37881.0</c:v>
                </c:pt>
                <c:pt idx="1356">
                  <c:v>37882.0</c:v>
                </c:pt>
                <c:pt idx="1357">
                  <c:v>37883.0</c:v>
                </c:pt>
                <c:pt idx="1358">
                  <c:v>37884.0</c:v>
                </c:pt>
                <c:pt idx="1359">
                  <c:v>37885.0</c:v>
                </c:pt>
                <c:pt idx="1360">
                  <c:v>37886.0</c:v>
                </c:pt>
                <c:pt idx="1361">
                  <c:v>37887.0</c:v>
                </c:pt>
                <c:pt idx="1362">
                  <c:v>37888.0</c:v>
                </c:pt>
                <c:pt idx="1363">
                  <c:v>37889.0</c:v>
                </c:pt>
                <c:pt idx="1364">
                  <c:v>37890.0</c:v>
                </c:pt>
                <c:pt idx="1365">
                  <c:v>37891.0</c:v>
                </c:pt>
                <c:pt idx="1366">
                  <c:v>37892.0</c:v>
                </c:pt>
                <c:pt idx="1367">
                  <c:v>37893.0</c:v>
                </c:pt>
                <c:pt idx="1368">
                  <c:v>37894.0</c:v>
                </c:pt>
                <c:pt idx="1369">
                  <c:v>37895.0</c:v>
                </c:pt>
                <c:pt idx="1370">
                  <c:v>37896.0</c:v>
                </c:pt>
                <c:pt idx="1371">
                  <c:v>37897.0</c:v>
                </c:pt>
                <c:pt idx="1372">
                  <c:v>37898.0</c:v>
                </c:pt>
                <c:pt idx="1373">
                  <c:v>37899.0</c:v>
                </c:pt>
                <c:pt idx="1374">
                  <c:v>37900.0</c:v>
                </c:pt>
                <c:pt idx="1375">
                  <c:v>37901.0</c:v>
                </c:pt>
                <c:pt idx="1376">
                  <c:v>37902.0</c:v>
                </c:pt>
                <c:pt idx="1377">
                  <c:v>37903.0</c:v>
                </c:pt>
                <c:pt idx="1378">
                  <c:v>37904.0</c:v>
                </c:pt>
                <c:pt idx="1379">
                  <c:v>37905.0</c:v>
                </c:pt>
                <c:pt idx="1380">
                  <c:v>37906.0</c:v>
                </c:pt>
                <c:pt idx="1381">
                  <c:v>37907.0</c:v>
                </c:pt>
                <c:pt idx="1382">
                  <c:v>37908.0</c:v>
                </c:pt>
                <c:pt idx="1383">
                  <c:v>37909.0</c:v>
                </c:pt>
                <c:pt idx="1384">
                  <c:v>37910.0</c:v>
                </c:pt>
                <c:pt idx="1385">
                  <c:v>37911.0</c:v>
                </c:pt>
                <c:pt idx="1386">
                  <c:v>37912.0</c:v>
                </c:pt>
                <c:pt idx="1387">
                  <c:v>37913.0</c:v>
                </c:pt>
                <c:pt idx="1388">
                  <c:v>37914.0</c:v>
                </c:pt>
                <c:pt idx="1389">
                  <c:v>37915.0</c:v>
                </c:pt>
                <c:pt idx="1390">
                  <c:v>37916.0</c:v>
                </c:pt>
                <c:pt idx="1391">
                  <c:v>37917.0</c:v>
                </c:pt>
                <c:pt idx="1392">
                  <c:v>37918.0</c:v>
                </c:pt>
                <c:pt idx="1393">
                  <c:v>37919.0</c:v>
                </c:pt>
                <c:pt idx="1394">
                  <c:v>37920.0</c:v>
                </c:pt>
                <c:pt idx="1395">
                  <c:v>37921.0</c:v>
                </c:pt>
                <c:pt idx="1396">
                  <c:v>37922.0</c:v>
                </c:pt>
                <c:pt idx="1397">
                  <c:v>37923.0</c:v>
                </c:pt>
                <c:pt idx="1398">
                  <c:v>37924.0</c:v>
                </c:pt>
                <c:pt idx="1399">
                  <c:v>37925.0</c:v>
                </c:pt>
                <c:pt idx="1400">
                  <c:v>37926.0</c:v>
                </c:pt>
                <c:pt idx="1401">
                  <c:v>37927.0</c:v>
                </c:pt>
                <c:pt idx="1402">
                  <c:v>37928.0</c:v>
                </c:pt>
                <c:pt idx="1403">
                  <c:v>37929.0</c:v>
                </c:pt>
                <c:pt idx="1404">
                  <c:v>37930.0</c:v>
                </c:pt>
                <c:pt idx="1405">
                  <c:v>37931.0</c:v>
                </c:pt>
                <c:pt idx="1406">
                  <c:v>37932.0</c:v>
                </c:pt>
                <c:pt idx="1407">
                  <c:v>37933.0</c:v>
                </c:pt>
                <c:pt idx="1408">
                  <c:v>37934.0</c:v>
                </c:pt>
                <c:pt idx="1409">
                  <c:v>37935.0</c:v>
                </c:pt>
                <c:pt idx="1410">
                  <c:v>37936.0</c:v>
                </c:pt>
                <c:pt idx="1411">
                  <c:v>37937.0</c:v>
                </c:pt>
                <c:pt idx="1412">
                  <c:v>37938.0</c:v>
                </c:pt>
                <c:pt idx="1413">
                  <c:v>37939.0</c:v>
                </c:pt>
                <c:pt idx="1414">
                  <c:v>37940.0</c:v>
                </c:pt>
                <c:pt idx="1415">
                  <c:v>37941.0</c:v>
                </c:pt>
                <c:pt idx="1416">
                  <c:v>37942.0</c:v>
                </c:pt>
                <c:pt idx="1417">
                  <c:v>37943.0</c:v>
                </c:pt>
                <c:pt idx="1418">
                  <c:v>37944.0</c:v>
                </c:pt>
                <c:pt idx="1419">
                  <c:v>37945.0</c:v>
                </c:pt>
                <c:pt idx="1420">
                  <c:v>37946.0</c:v>
                </c:pt>
                <c:pt idx="1421">
                  <c:v>37947.0</c:v>
                </c:pt>
                <c:pt idx="1422">
                  <c:v>37948.0</c:v>
                </c:pt>
                <c:pt idx="1423">
                  <c:v>37949.0</c:v>
                </c:pt>
                <c:pt idx="1424">
                  <c:v>37950.0</c:v>
                </c:pt>
                <c:pt idx="1425">
                  <c:v>37951.0</c:v>
                </c:pt>
                <c:pt idx="1426">
                  <c:v>37952.0</c:v>
                </c:pt>
                <c:pt idx="1427">
                  <c:v>37953.0</c:v>
                </c:pt>
                <c:pt idx="1428">
                  <c:v>37954.0</c:v>
                </c:pt>
                <c:pt idx="1429">
                  <c:v>37955.0</c:v>
                </c:pt>
                <c:pt idx="1430">
                  <c:v>37956.0</c:v>
                </c:pt>
                <c:pt idx="1431">
                  <c:v>37957.0</c:v>
                </c:pt>
                <c:pt idx="1432">
                  <c:v>37958.0</c:v>
                </c:pt>
                <c:pt idx="1433">
                  <c:v>37959.0</c:v>
                </c:pt>
                <c:pt idx="1434">
                  <c:v>37960.0</c:v>
                </c:pt>
                <c:pt idx="1435">
                  <c:v>37961.0</c:v>
                </c:pt>
                <c:pt idx="1436">
                  <c:v>37962.0</c:v>
                </c:pt>
                <c:pt idx="1437">
                  <c:v>37963.0</c:v>
                </c:pt>
                <c:pt idx="1438">
                  <c:v>37964.0</c:v>
                </c:pt>
                <c:pt idx="1439">
                  <c:v>37965.0</c:v>
                </c:pt>
                <c:pt idx="1440">
                  <c:v>37966.0</c:v>
                </c:pt>
                <c:pt idx="1441">
                  <c:v>37967.0</c:v>
                </c:pt>
                <c:pt idx="1442">
                  <c:v>37968.0</c:v>
                </c:pt>
                <c:pt idx="1443">
                  <c:v>37969.0</c:v>
                </c:pt>
                <c:pt idx="1444">
                  <c:v>37970.0</c:v>
                </c:pt>
                <c:pt idx="1445">
                  <c:v>37971.0</c:v>
                </c:pt>
                <c:pt idx="1446">
                  <c:v>37972.0</c:v>
                </c:pt>
                <c:pt idx="1447">
                  <c:v>37973.0</c:v>
                </c:pt>
                <c:pt idx="1448">
                  <c:v>37974.0</c:v>
                </c:pt>
                <c:pt idx="1449">
                  <c:v>37975.0</c:v>
                </c:pt>
                <c:pt idx="1450">
                  <c:v>37976.0</c:v>
                </c:pt>
                <c:pt idx="1451">
                  <c:v>37977.0</c:v>
                </c:pt>
                <c:pt idx="1452">
                  <c:v>37978.0</c:v>
                </c:pt>
                <c:pt idx="1453">
                  <c:v>37979.0</c:v>
                </c:pt>
                <c:pt idx="1454">
                  <c:v>37980.0</c:v>
                </c:pt>
                <c:pt idx="1455">
                  <c:v>37981.0</c:v>
                </c:pt>
                <c:pt idx="1456">
                  <c:v>37982.0</c:v>
                </c:pt>
                <c:pt idx="1457">
                  <c:v>37983.0</c:v>
                </c:pt>
                <c:pt idx="1458">
                  <c:v>37984.0</c:v>
                </c:pt>
                <c:pt idx="1459">
                  <c:v>37985.0</c:v>
                </c:pt>
                <c:pt idx="1460">
                  <c:v>37986.0</c:v>
                </c:pt>
                <c:pt idx="1461">
                  <c:v>37987.0</c:v>
                </c:pt>
                <c:pt idx="1462">
                  <c:v>37988.0</c:v>
                </c:pt>
                <c:pt idx="1463">
                  <c:v>37989.0</c:v>
                </c:pt>
                <c:pt idx="1464">
                  <c:v>37990.0</c:v>
                </c:pt>
                <c:pt idx="1465">
                  <c:v>37991.0</c:v>
                </c:pt>
                <c:pt idx="1466">
                  <c:v>37992.0</c:v>
                </c:pt>
                <c:pt idx="1467">
                  <c:v>37993.0</c:v>
                </c:pt>
                <c:pt idx="1468">
                  <c:v>37994.0</c:v>
                </c:pt>
                <c:pt idx="1469">
                  <c:v>37995.0</c:v>
                </c:pt>
                <c:pt idx="1470">
                  <c:v>37996.0</c:v>
                </c:pt>
                <c:pt idx="1471">
                  <c:v>37997.0</c:v>
                </c:pt>
                <c:pt idx="1472">
                  <c:v>37998.0</c:v>
                </c:pt>
                <c:pt idx="1473">
                  <c:v>37999.0</c:v>
                </c:pt>
                <c:pt idx="1474">
                  <c:v>38000.0</c:v>
                </c:pt>
                <c:pt idx="1475">
                  <c:v>38001.0</c:v>
                </c:pt>
                <c:pt idx="1476">
                  <c:v>38002.0</c:v>
                </c:pt>
                <c:pt idx="1477">
                  <c:v>38003.0</c:v>
                </c:pt>
                <c:pt idx="1478">
                  <c:v>38004.0</c:v>
                </c:pt>
                <c:pt idx="1479">
                  <c:v>38005.0</c:v>
                </c:pt>
                <c:pt idx="1480">
                  <c:v>38006.0</c:v>
                </c:pt>
                <c:pt idx="1481">
                  <c:v>38007.0</c:v>
                </c:pt>
                <c:pt idx="1482">
                  <c:v>38008.0</c:v>
                </c:pt>
                <c:pt idx="1483">
                  <c:v>38009.0</c:v>
                </c:pt>
                <c:pt idx="1484">
                  <c:v>38010.0</c:v>
                </c:pt>
                <c:pt idx="1485">
                  <c:v>38011.0</c:v>
                </c:pt>
                <c:pt idx="1486">
                  <c:v>38012.0</c:v>
                </c:pt>
                <c:pt idx="1487">
                  <c:v>38013.0</c:v>
                </c:pt>
                <c:pt idx="1488">
                  <c:v>38014.0</c:v>
                </c:pt>
                <c:pt idx="1489">
                  <c:v>38015.0</c:v>
                </c:pt>
                <c:pt idx="1490">
                  <c:v>38016.0</c:v>
                </c:pt>
                <c:pt idx="1491">
                  <c:v>38017.0</c:v>
                </c:pt>
                <c:pt idx="1492">
                  <c:v>38018.0</c:v>
                </c:pt>
                <c:pt idx="1493">
                  <c:v>38019.0</c:v>
                </c:pt>
                <c:pt idx="1494">
                  <c:v>38020.0</c:v>
                </c:pt>
                <c:pt idx="1495">
                  <c:v>38021.0</c:v>
                </c:pt>
                <c:pt idx="1496">
                  <c:v>38022.0</c:v>
                </c:pt>
                <c:pt idx="1497">
                  <c:v>38023.0</c:v>
                </c:pt>
                <c:pt idx="1498">
                  <c:v>38024.0</c:v>
                </c:pt>
                <c:pt idx="1499">
                  <c:v>38025.0</c:v>
                </c:pt>
                <c:pt idx="1500">
                  <c:v>38026.0</c:v>
                </c:pt>
                <c:pt idx="1501">
                  <c:v>38027.0</c:v>
                </c:pt>
                <c:pt idx="1502">
                  <c:v>38028.0</c:v>
                </c:pt>
                <c:pt idx="1503">
                  <c:v>38029.0</c:v>
                </c:pt>
                <c:pt idx="1504">
                  <c:v>38030.0</c:v>
                </c:pt>
                <c:pt idx="1505">
                  <c:v>38031.0</c:v>
                </c:pt>
                <c:pt idx="1506">
                  <c:v>38032.0</c:v>
                </c:pt>
                <c:pt idx="1507">
                  <c:v>38033.0</c:v>
                </c:pt>
                <c:pt idx="1508">
                  <c:v>38034.0</c:v>
                </c:pt>
                <c:pt idx="1509">
                  <c:v>38035.0</c:v>
                </c:pt>
                <c:pt idx="1510">
                  <c:v>38036.0</c:v>
                </c:pt>
                <c:pt idx="1511">
                  <c:v>38037.0</c:v>
                </c:pt>
                <c:pt idx="1512">
                  <c:v>38038.0</c:v>
                </c:pt>
                <c:pt idx="1513">
                  <c:v>38039.0</c:v>
                </c:pt>
                <c:pt idx="1514">
                  <c:v>38040.0</c:v>
                </c:pt>
                <c:pt idx="1515">
                  <c:v>38041.0</c:v>
                </c:pt>
                <c:pt idx="1516">
                  <c:v>38042.0</c:v>
                </c:pt>
                <c:pt idx="1517">
                  <c:v>38043.0</c:v>
                </c:pt>
                <c:pt idx="1518">
                  <c:v>38044.0</c:v>
                </c:pt>
                <c:pt idx="1519">
                  <c:v>38045.0</c:v>
                </c:pt>
                <c:pt idx="1520">
                  <c:v>38046.0</c:v>
                </c:pt>
                <c:pt idx="1521">
                  <c:v>38047.0</c:v>
                </c:pt>
                <c:pt idx="1522">
                  <c:v>38048.0</c:v>
                </c:pt>
                <c:pt idx="1523">
                  <c:v>38049.0</c:v>
                </c:pt>
                <c:pt idx="1524">
                  <c:v>38050.0</c:v>
                </c:pt>
                <c:pt idx="1525">
                  <c:v>38051.0</c:v>
                </c:pt>
                <c:pt idx="1526">
                  <c:v>38052.0</c:v>
                </c:pt>
                <c:pt idx="1527">
                  <c:v>38053.0</c:v>
                </c:pt>
                <c:pt idx="1528">
                  <c:v>38054.0</c:v>
                </c:pt>
                <c:pt idx="1529">
                  <c:v>38055.0</c:v>
                </c:pt>
                <c:pt idx="1530">
                  <c:v>38056.0</c:v>
                </c:pt>
                <c:pt idx="1531">
                  <c:v>38057.0</c:v>
                </c:pt>
                <c:pt idx="1532">
                  <c:v>38058.0</c:v>
                </c:pt>
                <c:pt idx="1533">
                  <c:v>38059.0</c:v>
                </c:pt>
                <c:pt idx="1534">
                  <c:v>38060.0</c:v>
                </c:pt>
                <c:pt idx="1535">
                  <c:v>38061.0</c:v>
                </c:pt>
                <c:pt idx="1536">
                  <c:v>38062.0</c:v>
                </c:pt>
                <c:pt idx="1537">
                  <c:v>38063.0</c:v>
                </c:pt>
                <c:pt idx="1538">
                  <c:v>38064.0</c:v>
                </c:pt>
                <c:pt idx="1539">
                  <c:v>38065.0</c:v>
                </c:pt>
                <c:pt idx="1540">
                  <c:v>38066.0</c:v>
                </c:pt>
                <c:pt idx="1541">
                  <c:v>38067.0</c:v>
                </c:pt>
                <c:pt idx="1542">
                  <c:v>38068.0</c:v>
                </c:pt>
                <c:pt idx="1543">
                  <c:v>38069.0</c:v>
                </c:pt>
                <c:pt idx="1544">
                  <c:v>38070.0</c:v>
                </c:pt>
                <c:pt idx="1545">
                  <c:v>38071.0</c:v>
                </c:pt>
                <c:pt idx="1546">
                  <c:v>38072.0</c:v>
                </c:pt>
                <c:pt idx="1547">
                  <c:v>38073.0</c:v>
                </c:pt>
                <c:pt idx="1548">
                  <c:v>38074.0</c:v>
                </c:pt>
                <c:pt idx="1549">
                  <c:v>38075.0</c:v>
                </c:pt>
                <c:pt idx="1550">
                  <c:v>38076.0</c:v>
                </c:pt>
                <c:pt idx="1551">
                  <c:v>38077.0</c:v>
                </c:pt>
                <c:pt idx="1552">
                  <c:v>38078.0</c:v>
                </c:pt>
                <c:pt idx="1553">
                  <c:v>38079.0</c:v>
                </c:pt>
                <c:pt idx="1554">
                  <c:v>38080.0</c:v>
                </c:pt>
                <c:pt idx="1555">
                  <c:v>38081.0</c:v>
                </c:pt>
                <c:pt idx="1556">
                  <c:v>38082.0</c:v>
                </c:pt>
                <c:pt idx="1557">
                  <c:v>38083.0</c:v>
                </c:pt>
                <c:pt idx="1558">
                  <c:v>38084.0</c:v>
                </c:pt>
                <c:pt idx="1559">
                  <c:v>38085.0</c:v>
                </c:pt>
                <c:pt idx="1560">
                  <c:v>38086.0</c:v>
                </c:pt>
                <c:pt idx="1561">
                  <c:v>38087.0</c:v>
                </c:pt>
                <c:pt idx="1562">
                  <c:v>38088.0</c:v>
                </c:pt>
                <c:pt idx="1563">
                  <c:v>38089.0</c:v>
                </c:pt>
                <c:pt idx="1564">
                  <c:v>38090.0</c:v>
                </c:pt>
                <c:pt idx="1565">
                  <c:v>38091.0</c:v>
                </c:pt>
                <c:pt idx="1566">
                  <c:v>38092.0</c:v>
                </c:pt>
                <c:pt idx="1567">
                  <c:v>38093.0</c:v>
                </c:pt>
                <c:pt idx="1568">
                  <c:v>38094.0</c:v>
                </c:pt>
                <c:pt idx="1569">
                  <c:v>38095.0</c:v>
                </c:pt>
                <c:pt idx="1570">
                  <c:v>38096.0</c:v>
                </c:pt>
                <c:pt idx="1571">
                  <c:v>38097.0</c:v>
                </c:pt>
                <c:pt idx="1572">
                  <c:v>38098.0</c:v>
                </c:pt>
                <c:pt idx="1573">
                  <c:v>38099.0</c:v>
                </c:pt>
                <c:pt idx="1574">
                  <c:v>38100.0</c:v>
                </c:pt>
                <c:pt idx="1575">
                  <c:v>38101.0</c:v>
                </c:pt>
                <c:pt idx="1576">
                  <c:v>38102.0</c:v>
                </c:pt>
                <c:pt idx="1577">
                  <c:v>38103.0</c:v>
                </c:pt>
                <c:pt idx="1578">
                  <c:v>38104.0</c:v>
                </c:pt>
                <c:pt idx="1579">
                  <c:v>38105.0</c:v>
                </c:pt>
                <c:pt idx="1580">
                  <c:v>38106.0</c:v>
                </c:pt>
                <c:pt idx="1581">
                  <c:v>38107.0</c:v>
                </c:pt>
                <c:pt idx="1582">
                  <c:v>38108.0</c:v>
                </c:pt>
                <c:pt idx="1583">
                  <c:v>38109.0</c:v>
                </c:pt>
                <c:pt idx="1584">
                  <c:v>38110.0</c:v>
                </c:pt>
                <c:pt idx="1585">
                  <c:v>38111.0</c:v>
                </c:pt>
                <c:pt idx="1586">
                  <c:v>38112.0</c:v>
                </c:pt>
                <c:pt idx="1587">
                  <c:v>38113.0</c:v>
                </c:pt>
                <c:pt idx="1588">
                  <c:v>38114.0</c:v>
                </c:pt>
                <c:pt idx="1589">
                  <c:v>38115.0</c:v>
                </c:pt>
                <c:pt idx="1590">
                  <c:v>38116.0</c:v>
                </c:pt>
                <c:pt idx="1591">
                  <c:v>38117.0</c:v>
                </c:pt>
                <c:pt idx="1592">
                  <c:v>38118.0</c:v>
                </c:pt>
                <c:pt idx="1593">
                  <c:v>38119.0</c:v>
                </c:pt>
                <c:pt idx="1594">
                  <c:v>38120.0</c:v>
                </c:pt>
                <c:pt idx="1595">
                  <c:v>38121.0</c:v>
                </c:pt>
                <c:pt idx="1596">
                  <c:v>38122.0</c:v>
                </c:pt>
                <c:pt idx="1597">
                  <c:v>38123.0</c:v>
                </c:pt>
                <c:pt idx="1598">
                  <c:v>38124.0</c:v>
                </c:pt>
                <c:pt idx="1599">
                  <c:v>38125.0</c:v>
                </c:pt>
                <c:pt idx="1600">
                  <c:v>38126.0</c:v>
                </c:pt>
                <c:pt idx="1601">
                  <c:v>38127.0</c:v>
                </c:pt>
                <c:pt idx="1602">
                  <c:v>38128.0</c:v>
                </c:pt>
                <c:pt idx="1603">
                  <c:v>38129.0</c:v>
                </c:pt>
                <c:pt idx="1604">
                  <c:v>38130.0</c:v>
                </c:pt>
                <c:pt idx="1605">
                  <c:v>38131.0</c:v>
                </c:pt>
                <c:pt idx="1606">
                  <c:v>38132.0</c:v>
                </c:pt>
                <c:pt idx="1607">
                  <c:v>38133.0</c:v>
                </c:pt>
                <c:pt idx="1608">
                  <c:v>38134.0</c:v>
                </c:pt>
                <c:pt idx="1609">
                  <c:v>38135.0</c:v>
                </c:pt>
                <c:pt idx="1610">
                  <c:v>38136.0</c:v>
                </c:pt>
                <c:pt idx="1611">
                  <c:v>38137.0</c:v>
                </c:pt>
                <c:pt idx="1612">
                  <c:v>38138.0</c:v>
                </c:pt>
                <c:pt idx="1613">
                  <c:v>38139.0</c:v>
                </c:pt>
                <c:pt idx="1614">
                  <c:v>38140.0</c:v>
                </c:pt>
                <c:pt idx="1615">
                  <c:v>38141.0</c:v>
                </c:pt>
                <c:pt idx="1616">
                  <c:v>38142.0</c:v>
                </c:pt>
                <c:pt idx="1617">
                  <c:v>38143.0</c:v>
                </c:pt>
                <c:pt idx="1618">
                  <c:v>38144.0</c:v>
                </c:pt>
                <c:pt idx="1619">
                  <c:v>38145.0</c:v>
                </c:pt>
                <c:pt idx="1620">
                  <c:v>38146.0</c:v>
                </c:pt>
                <c:pt idx="1621">
                  <c:v>38147.0</c:v>
                </c:pt>
                <c:pt idx="1622">
                  <c:v>38148.0</c:v>
                </c:pt>
                <c:pt idx="1623">
                  <c:v>38149.0</c:v>
                </c:pt>
                <c:pt idx="1624">
                  <c:v>38150.0</c:v>
                </c:pt>
                <c:pt idx="1625">
                  <c:v>38151.0</c:v>
                </c:pt>
                <c:pt idx="1626">
                  <c:v>38152.0</c:v>
                </c:pt>
                <c:pt idx="1627">
                  <c:v>38153.0</c:v>
                </c:pt>
                <c:pt idx="1628">
                  <c:v>38154.0</c:v>
                </c:pt>
                <c:pt idx="1629">
                  <c:v>38155.0</c:v>
                </c:pt>
                <c:pt idx="1630">
                  <c:v>38156.0</c:v>
                </c:pt>
                <c:pt idx="1631">
                  <c:v>38157.0</c:v>
                </c:pt>
                <c:pt idx="1632">
                  <c:v>38158.0</c:v>
                </c:pt>
                <c:pt idx="1633">
                  <c:v>38159.0</c:v>
                </c:pt>
                <c:pt idx="1634">
                  <c:v>38160.0</c:v>
                </c:pt>
                <c:pt idx="1635">
                  <c:v>38161.0</c:v>
                </c:pt>
                <c:pt idx="1636">
                  <c:v>38162.0</c:v>
                </c:pt>
                <c:pt idx="1637">
                  <c:v>38163.0</c:v>
                </c:pt>
                <c:pt idx="1638">
                  <c:v>38164.0</c:v>
                </c:pt>
                <c:pt idx="1639">
                  <c:v>38165.0</c:v>
                </c:pt>
                <c:pt idx="1640">
                  <c:v>38166.0</c:v>
                </c:pt>
                <c:pt idx="1641">
                  <c:v>38167.0</c:v>
                </c:pt>
                <c:pt idx="1642">
                  <c:v>38168.0</c:v>
                </c:pt>
                <c:pt idx="1643">
                  <c:v>38169.0</c:v>
                </c:pt>
                <c:pt idx="1644">
                  <c:v>38170.0</c:v>
                </c:pt>
                <c:pt idx="1645">
                  <c:v>38171.0</c:v>
                </c:pt>
                <c:pt idx="1646">
                  <c:v>38172.0</c:v>
                </c:pt>
                <c:pt idx="1647">
                  <c:v>38173.0</c:v>
                </c:pt>
                <c:pt idx="1648">
                  <c:v>38174.0</c:v>
                </c:pt>
                <c:pt idx="1649">
                  <c:v>38175.0</c:v>
                </c:pt>
                <c:pt idx="1650">
                  <c:v>38176.0</c:v>
                </c:pt>
                <c:pt idx="1651">
                  <c:v>38177.0</c:v>
                </c:pt>
                <c:pt idx="1652">
                  <c:v>38178.0</c:v>
                </c:pt>
                <c:pt idx="1653">
                  <c:v>38179.0</c:v>
                </c:pt>
                <c:pt idx="1654">
                  <c:v>38180.0</c:v>
                </c:pt>
                <c:pt idx="1655">
                  <c:v>38181.0</c:v>
                </c:pt>
                <c:pt idx="1656">
                  <c:v>38182.0</c:v>
                </c:pt>
                <c:pt idx="1657">
                  <c:v>38183.0</c:v>
                </c:pt>
                <c:pt idx="1658">
                  <c:v>38184.0</c:v>
                </c:pt>
                <c:pt idx="1659">
                  <c:v>38185.0</c:v>
                </c:pt>
                <c:pt idx="1660">
                  <c:v>38186.0</c:v>
                </c:pt>
                <c:pt idx="1661">
                  <c:v>38187.0</c:v>
                </c:pt>
                <c:pt idx="1662">
                  <c:v>38188.0</c:v>
                </c:pt>
                <c:pt idx="1663">
                  <c:v>38189.0</c:v>
                </c:pt>
                <c:pt idx="1664">
                  <c:v>38190.0</c:v>
                </c:pt>
                <c:pt idx="1665">
                  <c:v>38191.0</c:v>
                </c:pt>
                <c:pt idx="1666">
                  <c:v>38192.0</c:v>
                </c:pt>
                <c:pt idx="1667">
                  <c:v>38193.0</c:v>
                </c:pt>
                <c:pt idx="1668">
                  <c:v>38194.0</c:v>
                </c:pt>
                <c:pt idx="1669">
                  <c:v>38195.0</c:v>
                </c:pt>
                <c:pt idx="1670">
                  <c:v>38196.0</c:v>
                </c:pt>
                <c:pt idx="1671">
                  <c:v>38197.0</c:v>
                </c:pt>
                <c:pt idx="1672">
                  <c:v>38198.0</c:v>
                </c:pt>
                <c:pt idx="1673">
                  <c:v>38199.0</c:v>
                </c:pt>
                <c:pt idx="1674">
                  <c:v>38200.0</c:v>
                </c:pt>
                <c:pt idx="1675">
                  <c:v>38201.0</c:v>
                </c:pt>
                <c:pt idx="1676">
                  <c:v>38202.0</c:v>
                </c:pt>
                <c:pt idx="1677">
                  <c:v>38203.0</c:v>
                </c:pt>
                <c:pt idx="1678">
                  <c:v>38204.0</c:v>
                </c:pt>
                <c:pt idx="1679">
                  <c:v>38205.0</c:v>
                </c:pt>
                <c:pt idx="1680">
                  <c:v>38206.0</c:v>
                </c:pt>
                <c:pt idx="1681">
                  <c:v>38207.0</c:v>
                </c:pt>
                <c:pt idx="1682">
                  <c:v>38208.0</c:v>
                </c:pt>
                <c:pt idx="1683">
                  <c:v>38209.0</c:v>
                </c:pt>
                <c:pt idx="1684">
                  <c:v>38210.0</c:v>
                </c:pt>
                <c:pt idx="1685">
                  <c:v>38211.0</c:v>
                </c:pt>
                <c:pt idx="1686">
                  <c:v>38212.0</c:v>
                </c:pt>
                <c:pt idx="1687">
                  <c:v>38213.0</c:v>
                </c:pt>
                <c:pt idx="1688">
                  <c:v>38214.0</c:v>
                </c:pt>
                <c:pt idx="1689">
                  <c:v>38215.0</c:v>
                </c:pt>
                <c:pt idx="1690">
                  <c:v>38216.0</c:v>
                </c:pt>
                <c:pt idx="1691">
                  <c:v>38217.0</c:v>
                </c:pt>
                <c:pt idx="1692">
                  <c:v>38218.0</c:v>
                </c:pt>
                <c:pt idx="1693">
                  <c:v>38219.0</c:v>
                </c:pt>
                <c:pt idx="1694">
                  <c:v>38220.0</c:v>
                </c:pt>
                <c:pt idx="1695">
                  <c:v>38221.0</c:v>
                </c:pt>
                <c:pt idx="1696">
                  <c:v>38222.0</c:v>
                </c:pt>
                <c:pt idx="1697">
                  <c:v>38223.0</c:v>
                </c:pt>
                <c:pt idx="1698">
                  <c:v>38224.0</c:v>
                </c:pt>
                <c:pt idx="1699">
                  <c:v>38225.0</c:v>
                </c:pt>
                <c:pt idx="1700">
                  <c:v>38226.0</c:v>
                </c:pt>
                <c:pt idx="1701">
                  <c:v>38227.0</c:v>
                </c:pt>
                <c:pt idx="1702">
                  <c:v>38228.0</c:v>
                </c:pt>
                <c:pt idx="1703">
                  <c:v>38229.0</c:v>
                </c:pt>
                <c:pt idx="1704">
                  <c:v>38230.0</c:v>
                </c:pt>
                <c:pt idx="1705">
                  <c:v>38231.0</c:v>
                </c:pt>
                <c:pt idx="1706">
                  <c:v>38232.0</c:v>
                </c:pt>
                <c:pt idx="1707">
                  <c:v>38233.0</c:v>
                </c:pt>
                <c:pt idx="1708">
                  <c:v>38234.0</c:v>
                </c:pt>
                <c:pt idx="1709">
                  <c:v>38235.0</c:v>
                </c:pt>
                <c:pt idx="1710">
                  <c:v>38236.0</c:v>
                </c:pt>
                <c:pt idx="1711">
                  <c:v>38237.0</c:v>
                </c:pt>
                <c:pt idx="1712">
                  <c:v>38238.0</c:v>
                </c:pt>
                <c:pt idx="1713">
                  <c:v>38239.0</c:v>
                </c:pt>
                <c:pt idx="1714">
                  <c:v>38240.0</c:v>
                </c:pt>
                <c:pt idx="1715">
                  <c:v>38241.0</c:v>
                </c:pt>
                <c:pt idx="1716">
                  <c:v>38242.0</c:v>
                </c:pt>
                <c:pt idx="1717">
                  <c:v>38243.0</c:v>
                </c:pt>
                <c:pt idx="1718">
                  <c:v>38244.0</c:v>
                </c:pt>
                <c:pt idx="1719">
                  <c:v>38245.0</c:v>
                </c:pt>
                <c:pt idx="1720">
                  <c:v>38246.0</c:v>
                </c:pt>
                <c:pt idx="1721">
                  <c:v>38247.0</c:v>
                </c:pt>
                <c:pt idx="1722">
                  <c:v>38248.0</c:v>
                </c:pt>
                <c:pt idx="1723">
                  <c:v>38249.0</c:v>
                </c:pt>
                <c:pt idx="1724">
                  <c:v>38250.0</c:v>
                </c:pt>
                <c:pt idx="1725">
                  <c:v>38251.0</c:v>
                </c:pt>
                <c:pt idx="1726">
                  <c:v>38252.0</c:v>
                </c:pt>
                <c:pt idx="1727">
                  <c:v>38253.0</c:v>
                </c:pt>
                <c:pt idx="1728">
                  <c:v>38254.0</c:v>
                </c:pt>
                <c:pt idx="1729">
                  <c:v>38255.0</c:v>
                </c:pt>
                <c:pt idx="1730">
                  <c:v>38256.0</c:v>
                </c:pt>
                <c:pt idx="1731">
                  <c:v>38257.0</c:v>
                </c:pt>
                <c:pt idx="1732">
                  <c:v>38258.0</c:v>
                </c:pt>
                <c:pt idx="1733">
                  <c:v>38259.0</c:v>
                </c:pt>
                <c:pt idx="1734">
                  <c:v>38260.0</c:v>
                </c:pt>
                <c:pt idx="1735">
                  <c:v>38261.0</c:v>
                </c:pt>
                <c:pt idx="1736">
                  <c:v>38262.0</c:v>
                </c:pt>
                <c:pt idx="1737">
                  <c:v>38263.0</c:v>
                </c:pt>
                <c:pt idx="1738">
                  <c:v>38264.0</c:v>
                </c:pt>
                <c:pt idx="1739">
                  <c:v>38265.0</c:v>
                </c:pt>
                <c:pt idx="1740">
                  <c:v>38266.0</c:v>
                </c:pt>
                <c:pt idx="1741">
                  <c:v>38267.0</c:v>
                </c:pt>
                <c:pt idx="1742">
                  <c:v>38268.0</c:v>
                </c:pt>
                <c:pt idx="1743">
                  <c:v>38269.0</c:v>
                </c:pt>
                <c:pt idx="1744">
                  <c:v>38270.0</c:v>
                </c:pt>
                <c:pt idx="1745">
                  <c:v>38271.0</c:v>
                </c:pt>
                <c:pt idx="1746">
                  <c:v>38272.0</c:v>
                </c:pt>
                <c:pt idx="1747">
                  <c:v>38273.0</c:v>
                </c:pt>
                <c:pt idx="1748">
                  <c:v>38274.0</c:v>
                </c:pt>
                <c:pt idx="1749">
                  <c:v>38275.0</c:v>
                </c:pt>
                <c:pt idx="1750">
                  <c:v>38276.0</c:v>
                </c:pt>
                <c:pt idx="1751">
                  <c:v>38277.0</c:v>
                </c:pt>
                <c:pt idx="1752">
                  <c:v>38278.0</c:v>
                </c:pt>
                <c:pt idx="1753">
                  <c:v>38279.0</c:v>
                </c:pt>
                <c:pt idx="1754">
                  <c:v>38280.0</c:v>
                </c:pt>
                <c:pt idx="1755">
                  <c:v>38281.0</c:v>
                </c:pt>
                <c:pt idx="1756">
                  <c:v>38282.0</c:v>
                </c:pt>
                <c:pt idx="1757">
                  <c:v>38283.0</c:v>
                </c:pt>
                <c:pt idx="1758">
                  <c:v>38284.0</c:v>
                </c:pt>
                <c:pt idx="1759">
                  <c:v>38285.0</c:v>
                </c:pt>
                <c:pt idx="1760">
                  <c:v>38286.0</c:v>
                </c:pt>
                <c:pt idx="1761">
                  <c:v>38287.0</c:v>
                </c:pt>
                <c:pt idx="1762">
                  <c:v>38288.0</c:v>
                </c:pt>
                <c:pt idx="1763">
                  <c:v>38289.0</c:v>
                </c:pt>
                <c:pt idx="1764">
                  <c:v>38290.0</c:v>
                </c:pt>
                <c:pt idx="1765">
                  <c:v>38291.0</c:v>
                </c:pt>
                <c:pt idx="1766">
                  <c:v>38292.0</c:v>
                </c:pt>
                <c:pt idx="1767">
                  <c:v>38293.0</c:v>
                </c:pt>
                <c:pt idx="1768">
                  <c:v>38294.0</c:v>
                </c:pt>
                <c:pt idx="1769">
                  <c:v>38295.0</c:v>
                </c:pt>
                <c:pt idx="1770">
                  <c:v>38296.0</c:v>
                </c:pt>
                <c:pt idx="1771">
                  <c:v>38297.0</c:v>
                </c:pt>
                <c:pt idx="1772">
                  <c:v>38298.0</c:v>
                </c:pt>
                <c:pt idx="1773">
                  <c:v>38299.0</c:v>
                </c:pt>
                <c:pt idx="1774">
                  <c:v>38300.0</c:v>
                </c:pt>
                <c:pt idx="1775">
                  <c:v>38301.0</c:v>
                </c:pt>
                <c:pt idx="1776">
                  <c:v>38302.0</c:v>
                </c:pt>
                <c:pt idx="1777">
                  <c:v>38303.0</c:v>
                </c:pt>
                <c:pt idx="1778">
                  <c:v>38304.0</c:v>
                </c:pt>
                <c:pt idx="1779">
                  <c:v>38305.0</c:v>
                </c:pt>
                <c:pt idx="1780">
                  <c:v>38306.0</c:v>
                </c:pt>
                <c:pt idx="1781">
                  <c:v>38307.0</c:v>
                </c:pt>
                <c:pt idx="1782">
                  <c:v>38308.0</c:v>
                </c:pt>
                <c:pt idx="1783">
                  <c:v>38309.0</c:v>
                </c:pt>
                <c:pt idx="1784">
                  <c:v>38310.0</c:v>
                </c:pt>
                <c:pt idx="1785">
                  <c:v>38311.0</c:v>
                </c:pt>
                <c:pt idx="1786">
                  <c:v>38312.0</c:v>
                </c:pt>
                <c:pt idx="1787">
                  <c:v>38313.0</c:v>
                </c:pt>
                <c:pt idx="1788">
                  <c:v>38314.0</c:v>
                </c:pt>
                <c:pt idx="1789">
                  <c:v>38315.0</c:v>
                </c:pt>
                <c:pt idx="1790">
                  <c:v>38316.0</c:v>
                </c:pt>
                <c:pt idx="1791">
                  <c:v>38317.0</c:v>
                </c:pt>
                <c:pt idx="1792">
                  <c:v>38318.0</c:v>
                </c:pt>
                <c:pt idx="1793">
                  <c:v>38319.0</c:v>
                </c:pt>
                <c:pt idx="1794">
                  <c:v>38320.0</c:v>
                </c:pt>
                <c:pt idx="1795">
                  <c:v>38321.0</c:v>
                </c:pt>
                <c:pt idx="1796">
                  <c:v>38322.0</c:v>
                </c:pt>
                <c:pt idx="1797">
                  <c:v>38323.0</c:v>
                </c:pt>
                <c:pt idx="1798">
                  <c:v>38324.0</c:v>
                </c:pt>
                <c:pt idx="1799">
                  <c:v>38325.0</c:v>
                </c:pt>
                <c:pt idx="1800">
                  <c:v>38326.0</c:v>
                </c:pt>
                <c:pt idx="1801">
                  <c:v>38327.0</c:v>
                </c:pt>
                <c:pt idx="1802">
                  <c:v>38328.0</c:v>
                </c:pt>
                <c:pt idx="1803">
                  <c:v>38329.0</c:v>
                </c:pt>
                <c:pt idx="1804">
                  <c:v>38330.0</c:v>
                </c:pt>
                <c:pt idx="1805">
                  <c:v>38331.0</c:v>
                </c:pt>
                <c:pt idx="1806">
                  <c:v>38332.0</c:v>
                </c:pt>
                <c:pt idx="1807">
                  <c:v>38333.0</c:v>
                </c:pt>
                <c:pt idx="1808">
                  <c:v>38334.0</c:v>
                </c:pt>
                <c:pt idx="1809">
                  <c:v>38335.0</c:v>
                </c:pt>
                <c:pt idx="1810">
                  <c:v>38336.0</c:v>
                </c:pt>
                <c:pt idx="1811">
                  <c:v>38337.0</c:v>
                </c:pt>
                <c:pt idx="1812">
                  <c:v>38338.0</c:v>
                </c:pt>
                <c:pt idx="1813">
                  <c:v>38339.0</c:v>
                </c:pt>
                <c:pt idx="1814">
                  <c:v>38340.0</c:v>
                </c:pt>
                <c:pt idx="1815">
                  <c:v>38341.0</c:v>
                </c:pt>
                <c:pt idx="1816">
                  <c:v>38342.0</c:v>
                </c:pt>
                <c:pt idx="1817">
                  <c:v>38343.0</c:v>
                </c:pt>
                <c:pt idx="1818">
                  <c:v>38344.0</c:v>
                </c:pt>
                <c:pt idx="1819">
                  <c:v>38345.0</c:v>
                </c:pt>
                <c:pt idx="1820">
                  <c:v>38346.0</c:v>
                </c:pt>
                <c:pt idx="1821">
                  <c:v>38347.0</c:v>
                </c:pt>
                <c:pt idx="1822">
                  <c:v>38348.0</c:v>
                </c:pt>
                <c:pt idx="1823">
                  <c:v>38349.0</c:v>
                </c:pt>
                <c:pt idx="1824">
                  <c:v>38350.0</c:v>
                </c:pt>
                <c:pt idx="1825">
                  <c:v>38351.0</c:v>
                </c:pt>
                <c:pt idx="1826">
                  <c:v>38352.0</c:v>
                </c:pt>
                <c:pt idx="1827">
                  <c:v>38353.0</c:v>
                </c:pt>
                <c:pt idx="1828">
                  <c:v>38354.0</c:v>
                </c:pt>
                <c:pt idx="1829">
                  <c:v>38355.0</c:v>
                </c:pt>
                <c:pt idx="1830">
                  <c:v>38356.0</c:v>
                </c:pt>
                <c:pt idx="1831">
                  <c:v>38357.0</c:v>
                </c:pt>
                <c:pt idx="1832">
                  <c:v>38358.0</c:v>
                </c:pt>
                <c:pt idx="1833">
                  <c:v>38359.0</c:v>
                </c:pt>
                <c:pt idx="1834">
                  <c:v>38360.0</c:v>
                </c:pt>
                <c:pt idx="1835">
                  <c:v>38361.0</c:v>
                </c:pt>
                <c:pt idx="1836">
                  <c:v>38362.0</c:v>
                </c:pt>
                <c:pt idx="1837">
                  <c:v>38363.0</c:v>
                </c:pt>
                <c:pt idx="1838">
                  <c:v>38364.0</c:v>
                </c:pt>
                <c:pt idx="1839">
                  <c:v>38365.0</c:v>
                </c:pt>
                <c:pt idx="1840">
                  <c:v>38366.0</c:v>
                </c:pt>
                <c:pt idx="1841">
                  <c:v>38367.0</c:v>
                </c:pt>
                <c:pt idx="1842">
                  <c:v>38368.0</c:v>
                </c:pt>
                <c:pt idx="1843">
                  <c:v>38369.0</c:v>
                </c:pt>
                <c:pt idx="1844">
                  <c:v>38370.0</c:v>
                </c:pt>
                <c:pt idx="1845">
                  <c:v>38371.0</c:v>
                </c:pt>
                <c:pt idx="1846">
                  <c:v>38372.0</c:v>
                </c:pt>
                <c:pt idx="1847">
                  <c:v>38373.0</c:v>
                </c:pt>
                <c:pt idx="1848">
                  <c:v>38374.0</c:v>
                </c:pt>
                <c:pt idx="1849">
                  <c:v>38375.0</c:v>
                </c:pt>
                <c:pt idx="1850">
                  <c:v>38376.0</c:v>
                </c:pt>
                <c:pt idx="1851">
                  <c:v>38377.0</c:v>
                </c:pt>
                <c:pt idx="1852">
                  <c:v>38378.0</c:v>
                </c:pt>
                <c:pt idx="1853">
                  <c:v>38379.0</c:v>
                </c:pt>
                <c:pt idx="1854">
                  <c:v>38380.0</c:v>
                </c:pt>
                <c:pt idx="1855">
                  <c:v>38381.0</c:v>
                </c:pt>
                <c:pt idx="1856">
                  <c:v>38382.0</c:v>
                </c:pt>
                <c:pt idx="1857">
                  <c:v>38383.0</c:v>
                </c:pt>
                <c:pt idx="1858">
                  <c:v>38384.0</c:v>
                </c:pt>
                <c:pt idx="1859">
                  <c:v>38385.0</c:v>
                </c:pt>
                <c:pt idx="1860">
                  <c:v>38386.0</c:v>
                </c:pt>
                <c:pt idx="1861">
                  <c:v>38387.0</c:v>
                </c:pt>
                <c:pt idx="1862">
                  <c:v>38388.0</c:v>
                </c:pt>
                <c:pt idx="1863">
                  <c:v>38389.0</c:v>
                </c:pt>
                <c:pt idx="1864">
                  <c:v>38390.0</c:v>
                </c:pt>
                <c:pt idx="1865">
                  <c:v>38391.0</c:v>
                </c:pt>
                <c:pt idx="1866">
                  <c:v>38392.0</c:v>
                </c:pt>
                <c:pt idx="1867">
                  <c:v>38393.0</c:v>
                </c:pt>
                <c:pt idx="1868">
                  <c:v>38394.0</c:v>
                </c:pt>
                <c:pt idx="1869">
                  <c:v>38395.0</c:v>
                </c:pt>
                <c:pt idx="1870">
                  <c:v>38396.0</c:v>
                </c:pt>
                <c:pt idx="1871">
                  <c:v>38397.0</c:v>
                </c:pt>
                <c:pt idx="1872">
                  <c:v>38398.0</c:v>
                </c:pt>
                <c:pt idx="1873">
                  <c:v>38399.0</c:v>
                </c:pt>
                <c:pt idx="1874">
                  <c:v>38400.0</c:v>
                </c:pt>
                <c:pt idx="1875">
                  <c:v>38401.0</c:v>
                </c:pt>
                <c:pt idx="1876">
                  <c:v>38402.0</c:v>
                </c:pt>
                <c:pt idx="1877">
                  <c:v>38403.0</c:v>
                </c:pt>
                <c:pt idx="1878">
                  <c:v>38404.0</c:v>
                </c:pt>
                <c:pt idx="1879">
                  <c:v>38405.0</c:v>
                </c:pt>
                <c:pt idx="1880">
                  <c:v>38406.0</c:v>
                </c:pt>
                <c:pt idx="1881">
                  <c:v>38407.0</c:v>
                </c:pt>
                <c:pt idx="1882">
                  <c:v>38408.0</c:v>
                </c:pt>
                <c:pt idx="1883">
                  <c:v>38409.0</c:v>
                </c:pt>
                <c:pt idx="1884">
                  <c:v>38410.0</c:v>
                </c:pt>
                <c:pt idx="1885">
                  <c:v>38411.0</c:v>
                </c:pt>
                <c:pt idx="1886">
                  <c:v>38412.0</c:v>
                </c:pt>
                <c:pt idx="1887">
                  <c:v>38413.0</c:v>
                </c:pt>
                <c:pt idx="1888">
                  <c:v>38414.0</c:v>
                </c:pt>
                <c:pt idx="1889">
                  <c:v>38415.0</c:v>
                </c:pt>
                <c:pt idx="1890">
                  <c:v>38416.0</c:v>
                </c:pt>
                <c:pt idx="1891">
                  <c:v>38417.0</c:v>
                </c:pt>
                <c:pt idx="1892">
                  <c:v>38418.0</c:v>
                </c:pt>
                <c:pt idx="1893">
                  <c:v>38419.0</c:v>
                </c:pt>
                <c:pt idx="1894">
                  <c:v>38420.0</c:v>
                </c:pt>
                <c:pt idx="1895">
                  <c:v>38421.0</c:v>
                </c:pt>
                <c:pt idx="1896">
                  <c:v>38422.0</c:v>
                </c:pt>
                <c:pt idx="1897">
                  <c:v>38423.0</c:v>
                </c:pt>
                <c:pt idx="1898">
                  <c:v>38424.0</c:v>
                </c:pt>
                <c:pt idx="1899">
                  <c:v>38425.0</c:v>
                </c:pt>
                <c:pt idx="1900">
                  <c:v>38426.0</c:v>
                </c:pt>
                <c:pt idx="1901">
                  <c:v>38427.0</c:v>
                </c:pt>
                <c:pt idx="1902">
                  <c:v>38428.0</c:v>
                </c:pt>
                <c:pt idx="1903">
                  <c:v>38429.0</c:v>
                </c:pt>
                <c:pt idx="1904">
                  <c:v>38430.0</c:v>
                </c:pt>
                <c:pt idx="1905">
                  <c:v>38431.0</c:v>
                </c:pt>
                <c:pt idx="1906">
                  <c:v>38432.0</c:v>
                </c:pt>
                <c:pt idx="1907">
                  <c:v>38433.0</c:v>
                </c:pt>
                <c:pt idx="1908">
                  <c:v>38434.0</c:v>
                </c:pt>
                <c:pt idx="1909">
                  <c:v>38435.0</c:v>
                </c:pt>
                <c:pt idx="1910">
                  <c:v>38436.0</c:v>
                </c:pt>
                <c:pt idx="1911">
                  <c:v>38437.0</c:v>
                </c:pt>
                <c:pt idx="1912">
                  <c:v>38438.0</c:v>
                </c:pt>
                <c:pt idx="1913">
                  <c:v>38439.0</c:v>
                </c:pt>
                <c:pt idx="1914">
                  <c:v>38440.0</c:v>
                </c:pt>
                <c:pt idx="1915">
                  <c:v>38441.0</c:v>
                </c:pt>
                <c:pt idx="1916">
                  <c:v>38442.0</c:v>
                </c:pt>
                <c:pt idx="1917">
                  <c:v>38443.0</c:v>
                </c:pt>
                <c:pt idx="1918">
                  <c:v>38444.0</c:v>
                </c:pt>
                <c:pt idx="1919">
                  <c:v>38445.0</c:v>
                </c:pt>
                <c:pt idx="1920">
                  <c:v>38446.0</c:v>
                </c:pt>
                <c:pt idx="1921">
                  <c:v>38447.0</c:v>
                </c:pt>
                <c:pt idx="1922">
                  <c:v>38448.0</c:v>
                </c:pt>
                <c:pt idx="1923">
                  <c:v>38449.0</c:v>
                </c:pt>
                <c:pt idx="1924">
                  <c:v>38450.0</c:v>
                </c:pt>
                <c:pt idx="1925">
                  <c:v>38451.0</c:v>
                </c:pt>
                <c:pt idx="1926">
                  <c:v>38452.0</c:v>
                </c:pt>
                <c:pt idx="1927">
                  <c:v>38453.0</c:v>
                </c:pt>
                <c:pt idx="1928">
                  <c:v>38454.0</c:v>
                </c:pt>
                <c:pt idx="1929">
                  <c:v>38455.0</c:v>
                </c:pt>
                <c:pt idx="1930">
                  <c:v>38456.0</c:v>
                </c:pt>
                <c:pt idx="1931">
                  <c:v>38457.0</c:v>
                </c:pt>
                <c:pt idx="1932">
                  <c:v>38458.0</c:v>
                </c:pt>
                <c:pt idx="1933">
                  <c:v>38459.0</c:v>
                </c:pt>
                <c:pt idx="1934">
                  <c:v>38460.0</c:v>
                </c:pt>
                <c:pt idx="1935">
                  <c:v>38461.0</c:v>
                </c:pt>
                <c:pt idx="1936">
                  <c:v>38462.0</c:v>
                </c:pt>
                <c:pt idx="1937">
                  <c:v>38463.0</c:v>
                </c:pt>
                <c:pt idx="1938">
                  <c:v>38464.0</c:v>
                </c:pt>
                <c:pt idx="1939">
                  <c:v>38465.0</c:v>
                </c:pt>
                <c:pt idx="1940">
                  <c:v>38466.0</c:v>
                </c:pt>
                <c:pt idx="1941">
                  <c:v>38467.0</c:v>
                </c:pt>
                <c:pt idx="1942">
                  <c:v>38468.0</c:v>
                </c:pt>
                <c:pt idx="1943">
                  <c:v>38469.0</c:v>
                </c:pt>
                <c:pt idx="1944">
                  <c:v>38470.0</c:v>
                </c:pt>
                <c:pt idx="1945">
                  <c:v>38471.0</c:v>
                </c:pt>
                <c:pt idx="1946">
                  <c:v>38472.0</c:v>
                </c:pt>
                <c:pt idx="1947">
                  <c:v>38473.0</c:v>
                </c:pt>
                <c:pt idx="1948">
                  <c:v>38474.0</c:v>
                </c:pt>
                <c:pt idx="1949">
                  <c:v>38475.0</c:v>
                </c:pt>
                <c:pt idx="1950">
                  <c:v>38476.0</c:v>
                </c:pt>
                <c:pt idx="1951">
                  <c:v>38477.0</c:v>
                </c:pt>
                <c:pt idx="1952">
                  <c:v>38478.0</c:v>
                </c:pt>
                <c:pt idx="1953">
                  <c:v>38479.0</c:v>
                </c:pt>
                <c:pt idx="1954">
                  <c:v>38480.0</c:v>
                </c:pt>
                <c:pt idx="1955">
                  <c:v>38481.0</c:v>
                </c:pt>
                <c:pt idx="1956">
                  <c:v>38482.0</c:v>
                </c:pt>
                <c:pt idx="1957">
                  <c:v>38483.0</c:v>
                </c:pt>
                <c:pt idx="1958">
                  <c:v>38484.0</c:v>
                </c:pt>
                <c:pt idx="1959">
                  <c:v>38485.0</c:v>
                </c:pt>
                <c:pt idx="1960">
                  <c:v>38486.0</c:v>
                </c:pt>
                <c:pt idx="1961">
                  <c:v>38487.0</c:v>
                </c:pt>
                <c:pt idx="1962">
                  <c:v>38488.0</c:v>
                </c:pt>
                <c:pt idx="1963">
                  <c:v>38489.0</c:v>
                </c:pt>
                <c:pt idx="1964">
                  <c:v>38490.0</c:v>
                </c:pt>
                <c:pt idx="1965">
                  <c:v>38491.0</c:v>
                </c:pt>
                <c:pt idx="1966">
                  <c:v>38492.0</c:v>
                </c:pt>
                <c:pt idx="1967">
                  <c:v>38493.0</c:v>
                </c:pt>
                <c:pt idx="1968">
                  <c:v>38494.0</c:v>
                </c:pt>
                <c:pt idx="1969">
                  <c:v>38495.0</c:v>
                </c:pt>
                <c:pt idx="1970">
                  <c:v>38496.0</c:v>
                </c:pt>
                <c:pt idx="1971">
                  <c:v>38497.0</c:v>
                </c:pt>
                <c:pt idx="1972">
                  <c:v>38498.0</c:v>
                </c:pt>
                <c:pt idx="1973">
                  <c:v>38499.0</c:v>
                </c:pt>
                <c:pt idx="1974">
                  <c:v>38500.0</c:v>
                </c:pt>
                <c:pt idx="1975">
                  <c:v>38501.0</c:v>
                </c:pt>
                <c:pt idx="1976">
                  <c:v>38502.0</c:v>
                </c:pt>
                <c:pt idx="1977">
                  <c:v>38503.0</c:v>
                </c:pt>
                <c:pt idx="1978">
                  <c:v>38504.0</c:v>
                </c:pt>
                <c:pt idx="1979">
                  <c:v>38505.0</c:v>
                </c:pt>
                <c:pt idx="1980">
                  <c:v>38506.0</c:v>
                </c:pt>
                <c:pt idx="1981">
                  <c:v>38507.0</c:v>
                </c:pt>
                <c:pt idx="1982">
                  <c:v>38508.0</c:v>
                </c:pt>
                <c:pt idx="1983">
                  <c:v>38509.0</c:v>
                </c:pt>
                <c:pt idx="1984">
                  <c:v>38510.0</c:v>
                </c:pt>
                <c:pt idx="1985">
                  <c:v>38511.0</c:v>
                </c:pt>
                <c:pt idx="1986">
                  <c:v>38512.0</c:v>
                </c:pt>
                <c:pt idx="1987">
                  <c:v>38513.0</c:v>
                </c:pt>
                <c:pt idx="1988">
                  <c:v>38514.0</c:v>
                </c:pt>
                <c:pt idx="1989">
                  <c:v>38515.0</c:v>
                </c:pt>
                <c:pt idx="1990">
                  <c:v>38516.0</c:v>
                </c:pt>
                <c:pt idx="1991">
                  <c:v>38517.0</c:v>
                </c:pt>
                <c:pt idx="1992">
                  <c:v>38518.0</c:v>
                </c:pt>
                <c:pt idx="1993">
                  <c:v>38519.0</c:v>
                </c:pt>
                <c:pt idx="1994">
                  <c:v>38520.0</c:v>
                </c:pt>
                <c:pt idx="1995">
                  <c:v>38521.0</c:v>
                </c:pt>
                <c:pt idx="1996">
                  <c:v>38522.0</c:v>
                </c:pt>
                <c:pt idx="1997">
                  <c:v>38523.0</c:v>
                </c:pt>
                <c:pt idx="1998">
                  <c:v>38524.0</c:v>
                </c:pt>
                <c:pt idx="1999">
                  <c:v>38525.0</c:v>
                </c:pt>
                <c:pt idx="2000">
                  <c:v>38526.0</c:v>
                </c:pt>
                <c:pt idx="2001">
                  <c:v>38527.0</c:v>
                </c:pt>
                <c:pt idx="2002">
                  <c:v>38528.0</c:v>
                </c:pt>
                <c:pt idx="2003">
                  <c:v>38529.0</c:v>
                </c:pt>
                <c:pt idx="2004">
                  <c:v>38530.0</c:v>
                </c:pt>
                <c:pt idx="2005">
                  <c:v>38531.0</c:v>
                </c:pt>
                <c:pt idx="2006">
                  <c:v>38532.0</c:v>
                </c:pt>
                <c:pt idx="2007">
                  <c:v>38533.0</c:v>
                </c:pt>
                <c:pt idx="2008">
                  <c:v>38534.0</c:v>
                </c:pt>
                <c:pt idx="2009">
                  <c:v>38535.0</c:v>
                </c:pt>
                <c:pt idx="2010">
                  <c:v>38536.0</c:v>
                </c:pt>
                <c:pt idx="2011">
                  <c:v>38537.0</c:v>
                </c:pt>
                <c:pt idx="2012">
                  <c:v>38538.0</c:v>
                </c:pt>
                <c:pt idx="2013">
                  <c:v>38539.0</c:v>
                </c:pt>
                <c:pt idx="2014">
                  <c:v>38540.0</c:v>
                </c:pt>
                <c:pt idx="2015">
                  <c:v>38541.0</c:v>
                </c:pt>
                <c:pt idx="2016">
                  <c:v>38542.0</c:v>
                </c:pt>
                <c:pt idx="2017">
                  <c:v>38543.0</c:v>
                </c:pt>
                <c:pt idx="2018">
                  <c:v>38544.0</c:v>
                </c:pt>
                <c:pt idx="2019">
                  <c:v>38545.0</c:v>
                </c:pt>
                <c:pt idx="2020">
                  <c:v>38546.0</c:v>
                </c:pt>
                <c:pt idx="2021">
                  <c:v>38547.0</c:v>
                </c:pt>
                <c:pt idx="2022">
                  <c:v>38548.0</c:v>
                </c:pt>
                <c:pt idx="2023">
                  <c:v>38549.0</c:v>
                </c:pt>
                <c:pt idx="2024">
                  <c:v>38550.0</c:v>
                </c:pt>
                <c:pt idx="2025">
                  <c:v>38551.0</c:v>
                </c:pt>
                <c:pt idx="2026">
                  <c:v>38552.0</c:v>
                </c:pt>
                <c:pt idx="2027">
                  <c:v>38553.0</c:v>
                </c:pt>
                <c:pt idx="2028">
                  <c:v>38554.0</c:v>
                </c:pt>
                <c:pt idx="2029">
                  <c:v>38555.0</c:v>
                </c:pt>
                <c:pt idx="2030">
                  <c:v>38556.0</c:v>
                </c:pt>
                <c:pt idx="2031">
                  <c:v>38557.0</c:v>
                </c:pt>
                <c:pt idx="2032">
                  <c:v>38558.0</c:v>
                </c:pt>
                <c:pt idx="2033">
                  <c:v>38559.0</c:v>
                </c:pt>
                <c:pt idx="2034">
                  <c:v>38560.0</c:v>
                </c:pt>
                <c:pt idx="2035">
                  <c:v>38561.0</c:v>
                </c:pt>
                <c:pt idx="2036">
                  <c:v>38562.0</c:v>
                </c:pt>
                <c:pt idx="2037">
                  <c:v>38563.0</c:v>
                </c:pt>
                <c:pt idx="2038">
                  <c:v>38564.0</c:v>
                </c:pt>
                <c:pt idx="2039">
                  <c:v>38565.0</c:v>
                </c:pt>
                <c:pt idx="2040">
                  <c:v>38566.0</c:v>
                </c:pt>
                <c:pt idx="2041">
                  <c:v>38567.0</c:v>
                </c:pt>
                <c:pt idx="2042">
                  <c:v>38568.0</c:v>
                </c:pt>
                <c:pt idx="2043">
                  <c:v>38569.0</c:v>
                </c:pt>
                <c:pt idx="2044">
                  <c:v>38570.0</c:v>
                </c:pt>
                <c:pt idx="2045">
                  <c:v>38571.0</c:v>
                </c:pt>
                <c:pt idx="2046">
                  <c:v>38572.0</c:v>
                </c:pt>
                <c:pt idx="2047">
                  <c:v>38573.0</c:v>
                </c:pt>
                <c:pt idx="2048">
                  <c:v>38574.0</c:v>
                </c:pt>
                <c:pt idx="2049">
                  <c:v>38575.0</c:v>
                </c:pt>
                <c:pt idx="2050">
                  <c:v>38576.0</c:v>
                </c:pt>
                <c:pt idx="2051">
                  <c:v>38577.0</c:v>
                </c:pt>
                <c:pt idx="2052">
                  <c:v>38578.0</c:v>
                </c:pt>
                <c:pt idx="2053">
                  <c:v>38579.0</c:v>
                </c:pt>
                <c:pt idx="2054">
                  <c:v>38580.0</c:v>
                </c:pt>
                <c:pt idx="2055">
                  <c:v>38581.0</c:v>
                </c:pt>
                <c:pt idx="2056">
                  <c:v>38582.0</c:v>
                </c:pt>
                <c:pt idx="2057">
                  <c:v>38583.0</c:v>
                </c:pt>
                <c:pt idx="2058">
                  <c:v>38584.0</c:v>
                </c:pt>
                <c:pt idx="2059">
                  <c:v>38585.0</c:v>
                </c:pt>
                <c:pt idx="2060">
                  <c:v>38586.0</c:v>
                </c:pt>
                <c:pt idx="2061">
                  <c:v>38587.0</c:v>
                </c:pt>
                <c:pt idx="2062">
                  <c:v>38588.0</c:v>
                </c:pt>
                <c:pt idx="2063">
                  <c:v>38589.0</c:v>
                </c:pt>
                <c:pt idx="2064">
                  <c:v>38590.0</c:v>
                </c:pt>
                <c:pt idx="2065">
                  <c:v>38591.0</c:v>
                </c:pt>
                <c:pt idx="2066">
                  <c:v>38592.0</c:v>
                </c:pt>
                <c:pt idx="2067">
                  <c:v>38593.0</c:v>
                </c:pt>
                <c:pt idx="2068">
                  <c:v>38594.0</c:v>
                </c:pt>
                <c:pt idx="2069">
                  <c:v>38595.0</c:v>
                </c:pt>
                <c:pt idx="2070">
                  <c:v>38596.0</c:v>
                </c:pt>
                <c:pt idx="2071">
                  <c:v>38597.0</c:v>
                </c:pt>
                <c:pt idx="2072">
                  <c:v>38598.0</c:v>
                </c:pt>
                <c:pt idx="2073">
                  <c:v>38599.0</c:v>
                </c:pt>
                <c:pt idx="2074">
                  <c:v>38600.0</c:v>
                </c:pt>
                <c:pt idx="2075">
                  <c:v>38601.0</c:v>
                </c:pt>
                <c:pt idx="2076">
                  <c:v>38602.0</c:v>
                </c:pt>
                <c:pt idx="2077">
                  <c:v>38603.0</c:v>
                </c:pt>
                <c:pt idx="2078">
                  <c:v>38604.0</c:v>
                </c:pt>
                <c:pt idx="2079">
                  <c:v>38605.0</c:v>
                </c:pt>
                <c:pt idx="2080">
                  <c:v>38606.0</c:v>
                </c:pt>
                <c:pt idx="2081">
                  <c:v>38607.0</c:v>
                </c:pt>
                <c:pt idx="2082">
                  <c:v>38608.0</c:v>
                </c:pt>
                <c:pt idx="2083">
                  <c:v>38609.0</c:v>
                </c:pt>
                <c:pt idx="2084">
                  <c:v>38610.0</c:v>
                </c:pt>
                <c:pt idx="2085">
                  <c:v>38611.0</c:v>
                </c:pt>
                <c:pt idx="2086">
                  <c:v>38612.0</c:v>
                </c:pt>
                <c:pt idx="2087">
                  <c:v>38613.0</c:v>
                </c:pt>
                <c:pt idx="2088">
                  <c:v>38614.0</c:v>
                </c:pt>
                <c:pt idx="2089">
                  <c:v>38615.0</c:v>
                </c:pt>
                <c:pt idx="2090">
                  <c:v>38616.0</c:v>
                </c:pt>
                <c:pt idx="2091">
                  <c:v>38617.0</c:v>
                </c:pt>
                <c:pt idx="2092">
                  <c:v>38618.0</c:v>
                </c:pt>
                <c:pt idx="2093">
                  <c:v>38619.0</c:v>
                </c:pt>
                <c:pt idx="2094">
                  <c:v>38620.0</c:v>
                </c:pt>
                <c:pt idx="2095">
                  <c:v>38621.0</c:v>
                </c:pt>
                <c:pt idx="2096">
                  <c:v>38622.0</c:v>
                </c:pt>
                <c:pt idx="2097">
                  <c:v>38623.0</c:v>
                </c:pt>
                <c:pt idx="2098">
                  <c:v>38624.0</c:v>
                </c:pt>
                <c:pt idx="2099">
                  <c:v>38625.0</c:v>
                </c:pt>
                <c:pt idx="2100">
                  <c:v>38626.0</c:v>
                </c:pt>
                <c:pt idx="2101">
                  <c:v>38627.0</c:v>
                </c:pt>
                <c:pt idx="2102">
                  <c:v>38628.0</c:v>
                </c:pt>
                <c:pt idx="2103">
                  <c:v>38629.0</c:v>
                </c:pt>
                <c:pt idx="2104">
                  <c:v>38630.0</c:v>
                </c:pt>
                <c:pt idx="2105">
                  <c:v>38631.0</c:v>
                </c:pt>
                <c:pt idx="2106">
                  <c:v>38632.0</c:v>
                </c:pt>
                <c:pt idx="2107">
                  <c:v>38633.0</c:v>
                </c:pt>
                <c:pt idx="2108">
                  <c:v>38634.0</c:v>
                </c:pt>
                <c:pt idx="2109">
                  <c:v>38635.0</c:v>
                </c:pt>
                <c:pt idx="2110">
                  <c:v>38636.0</c:v>
                </c:pt>
                <c:pt idx="2111">
                  <c:v>38637.0</c:v>
                </c:pt>
                <c:pt idx="2112">
                  <c:v>38638.0</c:v>
                </c:pt>
                <c:pt idx="2113">
                  <c:v>38639.0</c:v>
                </c:pt>
                <c:pt idx="2114">
                  <c:v>38640.0</c:v>
                </c:pt>
                <c:pt idx="2115">
                  <c:v>38641.0</c:v>
                </c:pt>
                <c:pt idx="2116">
                  <c:v>38642.0</c:v>
                </c:pt>
                <c:pt idx="2117">
                  <c:v>38643.0</c:v>
                </c:pt>
                <c:pt idx="2118">
                  <c:v>38644.0</c:v>
                </c:pt>
                <c:pt idx="2119">
                  <c:v>38645.0</c:v>
                </c:pt>
                <c:pt idx="2120">
                  <c:v>38646.0</c:v>
                </c:pt>
                <c:pt idx="2121">
                  <c:v>38647.0</c:v>
                </c:pt>
                <c:pt idx="2122">
                  <c:v>38648.0</c:v>
                </c:pt>
                <c:pt idx="2123">
                  <c:v>38649.0</c:v>
                </c:pt>
                <c:pt idx="2124">
                  <c:v>38650.0</c:v>
                </c:pt>
                <c:pt idx="2125">
                  <c:v>38651.0</c:v>
                </c:pt>
                <c:pt idx="2126">
                  <c:v>38652.0</c:v>
                </c:pt>
                <c:pt idx="2127">
                  <c:v>38653.0</c:v>
                </c:pt>
                <c:pt idx="2128">
                  <c:v>38654.0</c:v>
                </c:pt>
                <c:pt idx="2129">
                  <c:v>38655.0</c:v>
                </c:pt>
                <c:pt idx="2130">
                  <c:v>38656.0</c:v>
                </c:pt>
                <c:pt idx="2131">
                  <c:v>38657.0</c:v>
                </c:pt>
                <c:pt idx="2132">
                  <c:v>38658.0</c:v>
                </c:pt>
                <c:pt idx="2133">
                  <c:v>38659.0</c:v>
                </c:pt>
                <c:pt idx="2134">
                  <c:v>38660.0</c:v>
                </c:pt>
                <c:pt idx="2135">
                  <c:v>38661.0</c:v>
                </c:pt>
                <c:pt idx="2136">
                  <c:v>38662.0</c:v>
                </c:pt>
                <c:pt idx="2137">
                  <c:v>38663.0</c:v>
                </c:pt>
                <c:pt idx="2138">
                  <c:v>38664.0</c:v>
                </c:pt>
                <c:pt idx="2139">
                  <c:v>38665.0</c:v>
                </c:pt>
                <c:pt idx="2140">
                  <c:v>38666.0</c:v>
                </c:pt>
                <c:pt idx="2141">
                  <c:v>38667.0</c:v>
                </c:pt>
                <c:pt idx="2142">
                  <c:v>38668.0</c:v>
                </c:pt>
                <c:pt idx="2143">
                  <c:v>38669.0</c:v>
                </c:pt>
                <c:pt idx="2144">
                  <c:v>38670.0</c:v>
                </c:pt>
                <c:pt idx="2145">
                  <c:v>38671.0</c:v>
                </c:pt>
                <c:pt idx="2146">
                  <c:v>38672.0</c:v>
                </c:pt>
                <c:pt idx="2147">
                  <c:v>38673.0</c:v>
                </c:pt>
                <c:pt idx="2148">
                  <c:v>38674.0</c:v>
                </c:pt>
                <c:pt idx="2149">
                  <c:v>38675.0</c:v>
                </c:pt>
                <c:pt idx="2150">
                  <c:v>38676.0</c:v>
                </c:pt>
                <c:pt idx="2151">
                  <c:v>38677.0</c:v>
                </c:pt>
                <c:pt idx="2152">
                  <c:v>38678.0</c:v>
                </c:pt>
                <c:pt idx="2153">
                  <c:v>38679.0</c:v>
                </c:pt>
                <c:pt idx="2154">
                  <c:v>38680.0</c:v>
                </c:pt>
                <c:pt idx="2155">
                  <c:v>38681.0</c:v>
                </c:pt>
                <c:pt idx="2156">
                  <c:v>38682.0</c:v>
                </c:pt>
                <c:pt idx="2157">
                  <c:v>38683.0</c:v>
                </c:pt>
                <c:pt idx="2158">
                  <c:v>38684.0</c:v>
                </c:pt>
                <c:pt idx="2159">
                  <c:v>38685.0</c:v>
                </c:pt>
                <c:pt idx="2160">
                  <c:v>38686.0</c:v>
                </c:pt>
                <c:pt idx="2161">
                  <c:v>38687.0</c:v>
                </c:pt>
                <c:pt idx="2162">
                  <c:v>38688.0</c:v>
                </c:pt>
                <c:pt idx="2163">
                  <c:v>38689.0</c:v>
                </c:pt>
                <c:pt idx="2164">
                  <c:v>38690.0</c:v>
                </c:pt>
                <c:pt idx="2165">
                  <c:v>38691.0</c:v>
                </c:pt>
                <c:pt idx="2166">
                  <c:v>38692.0</c:v>
                </c:pt>
                <c:pt idx="2167">
                  <c:v>38693.0</c:v>
                </c:pt>
                <c:pt idx="2168">
                  <c:v>38694.0</c:v>
                </c:pt>
                <c:pt idx="2169">
                  <c:v>38695.0</c:v>
                </c:pt>
                <c:pt idx="2170">
                  <c:v>38696.0</c:v>
                </c:pt>
                <c:pt idx="2171">
                  <c:v>38697.0</c:v>
                </c:pt>
                <c:pt idx="2172">
                  <c:v>38698.0</c:v>
                </c:pt>
                <c:pt idx="2173">
                  <c:v>38699.0</c:v>
                </c:pt>
                <c:pt idx="2174">
                  <c:v>38700.0</c:v>
                </c:pt>
                <c:pt idx="2175">
                  <c:v>38701.0</c:v>
                </c:pt>
                <c:pt idx="2176">
                  <c:v>38702.0</c:v>
                </c:pt>
                <c:pt idx="2177">
                  <c:v>38703.0</c:v>
                </c:pt>
                <c:pt idx="2178">
                  <c:v>38704.0</c:v>
                </c:pt>
                <c:pt idx="2179">
                  <c:v>38705.0</c:v>
                </c:pt>
                <c:pt idx="2180">
                  <c:v>38706.0</c:v>
                </c:pt>
                <c:pt idx="2181">
                  <c:v>38707.0</c:v>
                </c:pt>
                <c:pt idx="2182">
                  <c:v>38708.0</c:v>
                </c:pt>
                <c:pt idx="2183">
                  <c:v>38709.0</c:v>
                </c:pt>
                <c:pt idx="2184">
                  <c:v>38710.0</c:v>
                </c:pt>
                <c:pt idx="2185">
                  <c:v>38711.0</c:v>
                </c:pt>
                <c:pt idx="2186">
                  <c:v>38712.0</c:v>
                </c:pt>
                <c:pt idx="2187">
                  <c:v>38713.0</c:v>
                </c:pt>
                <c:pt idx="2188">
                  <c:v>38714.0</c:v>
                </c:pt>
                <c:pt idx="2189">
                  <c:v>38715.0</c:v>
                </c:pt>
                <c:pt idx="2190">
                  <c:v>38716.0</c:v>
                </c:pt>
                <c:pt idx="2191">
                  <c:v>38717.0</c:v>
                </c:pt>
                <c:pt idx="2192">
                  <c:v>38718.0</c:v>
                </c:pt>
                <c:pt idx="2193">
                  <c:v>38719.0</c:v>
                </c:pt>
                <c:pt idx="2194">
                  <c:v>38720.0</c:v>
                </c:pt>
                <c:pt idx="2195">
                  <c:v>38721.0</c:v>
                </c:pt>
                <c:pt idx="2196">
                  <c:v>38722.0</c:v>
                </c:pt>
                <c:pt idx="2197">
                  <c:v>38723.0</c:v>
                </c:pt>
                <c:pt idx="2198">
                  <c:v>38724.0</c:v>
                </c:pt>
                <c:pt idx="2199">
                  <c:v>38725.0</c:v>
                </c:pt>
                <c:pt idx="2200">
                  <c:v>38726.0</c:v>
                </c:pt>
                <c:pt idx="2201">
                  <c:v>38727.0</c:v>
                </c:pt>
                <c:pt idx="2202">
                  <c:v>38728.0</c:v>
                </c:pt>
                <c:pt idx="2203">
                  <c:v>38729.0</c:v>
                </c:pt>
                <c:pt idx="2204">
                  <c:v>38730.0</c:v>
                </c:pt>
                <c:pt idx="2205">
                  <c:v>38731.0</c:v>
                </c:pt>
                <c:pt idx="2206">
                  <c:v>38732.0</c:v>
                </c:pt>
                <c:pt idx="2207">
                  <c:v>38733.0</c:v>
                </c:pt>
                <c:pt idx="2208">
                  <c:v>38734.0</c:v>
                </c:pt>
                <c:pt idx="2209">
                  <c:v>38735.0</c:v>
                </c:pt>
                <c:pt idx="2210">
                  <c:v>38736.0</c:v>
                </c:pt>
                <c:pt idx="2211">
                  <c:v>38737.0</c:v>
                </c:pt>
                <c:pt idx="2212">
                  <c:v>38738.0</c:v>
                </c:pt>
                <c:pt idx="2213">
                  <c:v>38739.0</c:v>
                </c:pt>
                <c:pt idx="2214">
                  <c:v>38740.0</c:v>
                </c:pt>
                <c:pt idx="2215">
                  <c:v>38741.0</c:v>
                </c:pt>
                <c:pt idx="2216">
                  <c:v>38742.0</c:v>
                </c:pt>
                <c:pt idx="2217">
                  <c:v>38743.0</c:v>
                </c:pt>
                <c:pt idx="2218">
                  <c:v>38744.0</c:v>
                </c:pt>
                <c:pt idx="2219">
                  <c:v>38745.0</c:v>
                </c:pt>
                <c:pt idx="2220">
                  <c:v>38746.0</c:v>
                </c:pt>
                <c:pt idx="2221">
                  <c:v>38747.0</c:v>
                </c:pt>
                <c:pt idx="2222">
                  <c:v>38748.0</c:v>
                </c:pt>
                <c:pt idx="2223">
                  <c:v>38749.0</c:v>
                </c:pt>
                <c:pt idx="2224">
                  <c:v>38750.0</c:v>
                </c:pt>
                <c:pt idx="2225">
                  <c:v>38751.0</c:v>
                </c:pt>
                <c:pt idx="2226">
                  <c:v>38752.0</c:v>
                </c:pt>
                <c:pt idx="2227">
                  <c:v>38753.0</c:v>
                </c:pt>
                <c:pt idx="2228">
                  <c:v>38754.0</c:v>
                </c:pt>
                <c:pt idx="2229">
                  <c:v>38755.0</c:v>
                </c:pt>
                <c:pt idx="2230">
                  <c:v>38756.0</c:v>
                </c:pt>
                <c:pt idx="2231">
                  <c:v>38757.0</c:v>
                </c:pt>
                <c:pt idx="2232">
                  <c:v>38758.0</c:v>
                </c:pt>
                <c:pt idx="2233">
                  <c:v>38759.0</c:v>
                </c:pt>
                <c:pt idx="2234">
                  <c:v>38760.0</c:v>
                </c:pt>
                <c:pt idx="2235">
                  <c:v>38761.0</c:v>
                </c:pt>
                <c:pt idx="2236">
                  <c:v>38762.0</c:v>
                </c:pt>
                <c:pt idx="2237">
                  <c:v>38763.0</c:v>
                </c:pt>
                <c:pt idx="2238">
                  <c:v>38764.0</c:v>
                </c:pt>
                <c:pt idx="2239">
                  <c:v>38765.0</c:v>
                </c:pt>
                <c:pt idx="2240">
                  <c:v>38766.0</c:v>
                </c:pt>
                <c:pt idx="2241">
                  <c:v>38767.0</c:v>
                </c:pt>
                <c:pt idx="2242">
                  <c:v>38768.0</c:v>
                </c:pt>
                <c:pt idx="2243">
                  <c:v>38769.0</c:v>
                </c:pt>
                <c:pt idx="2244">
                  <c:v>38770.0</c:v>
                </c:pt>
                <c:pt idx="2245">
                  <c:v>38771.0</c:v>
                </c:pt>
                <c:pt idx="2246">
                  <c:v>38772.0</c:v>
                </c:pt>
                <c:pt idx="2247">
                  <c:v>38773.0</c:v>
                </c:pt>
                <c:pt idx="2248">
                  <c:v>38774.0</c:v>
                </c:pt>
                <c:pt idx="2249">
                  <c:v>38775.0</c:v>
                </c:pt>
                <c:pt idx="2250">
                  <c:v>38776.0</c:v>
                </c:pt>
                <c:pt idx="2251">
                  <c:v>38777.0</c:v>
                </c:pt>
                <c:pt idx="2252">
                  <c:v>38778.0</c:v>
                </c:pt>
                <c:pt idx="2253">
                  <c:v>38779.0</c:v>
                </c:pt>
                <c:pt idx="2254">
                  <c:v>38780.0</c:v>
                </c:pt>
                <c:pt idx="2255">
                  <c:v>38781.0</c:v>
                </c:pt>
                <c:pt idx="2256">
                  <c:v>38782.0</c:v>
                </c:pt>
                <c:pt idx="2257">
                  <c:v>38783.0</c:v>
                </c:pt>
                <c:pt idx="2258">
                  <c:v>38784.0</c:v>
                </c:pt>
                <c:pt idx="2259">
                  <c:v>38785.0</c:v>
                </c:pt>
                <c:pt idx="2260">
                  <c:v>38786.0</c:v>
                </c:pt>
                <c:pt idx="2261">
                  <c:v>38787.0</c:v>
                </c:pt>
                <c:pt idx="2262">
                  <c:v>38788.0</c:v>
                </c:pt>
                <c:pt idx="2263">
                  <c:v>38789.0</c:v>
                </c:pt>
                <c:pt idx="2264">
                  <c:v>38790.0</c:v>
                </c:pt>
                <c:pt idx="2265">
                  <c:v>38791.0</c:v>
                </c:pt>
                <c:pt idx="2266">
                  <c:v>38792.0</c:v>
                </c:pt>
                <c:pt idx="2267">
                  <c:v>38793.0</c:v>
                </c:pt>
                <c:pt idx="2268">
                  <c:v>38794.0</c:v>
                </c:pt>
                <c:pt idx="2269">
                  <c:v>38795.0</c:v>
                </c:pt>
                <c:pt idx="2270">
                  <c:v>38796.0</c:v>
                </c:pt>
                <c:pt idx="2271">
                  <c:v>38797.0</c:v>
                </c:pt>
                <c:pt idx="2272">
                  <c:v>38798.0</c:v>
                </c:pt>
                <c:pt idx="2273">
                  <c:v>38799.0</c:v>
                </c:pt>
                <c:pt idx="2274">
                  <c:v>38800.0</c:v>
                </c:pt>
                <c:pt idx="2275">
                  <c:v>38801.0</c:v>
                </c:pt>
                <c:pt idx="2276">
                  <c:v>38802.0</c:v>
                </c:pt>
                <c:pt idx="2277">
                  <c:v>38803.0</c:v>
                </c:pt>
                <c:pt idx="2278">
                  <c:v>38804.0</c:v>
                </c:pt>
                <c:pt idx="2279">
                  <c:v>38805.0</c:v>
                </c:pt>
                <c:pt idx="2280">
                  <c:v>38806.0</c:v>
                </c:pt>
                <c:pt idx="2281">
                  <c:v>38807.0</c:v>
                </c:pt>
                <c:pt idx="2282">
                  <c:v>38808.0</c:v>
                </c:pt>
                <c:pt idx="2283">
                  <c:v>38809.0</c:v>
                </c:pt>
                <c:pt idx="2284">
                  <c:v>38810.0</c:v>
                </c:pt>
                <c:pt idx="2285">
                  <c:v>38811.0</c:v>
                </c:pt>
                <c:pt idx="2286">
                  <c:v>38812.0</c:v>
                </c:pt>
                <c:pt idx="2287">
                  <c:v>38813.0</c:v>
                </c:pt>
                <c:pt idx="2288">
                  <c:v>38814.0</c:v>
                </c:pt>
                <c:pt idx="2289">
                  <c:v>38815.0</c:v>
                </c:pt>
                <c:pt idx="2290">
                  <c:v>38816.0</c:v>
                </c:pt>
                <c:pt idx="2291">
                  <c:v>38817.0</c:v>
                </c:pt>
                <c:pt idx="2292">
                  <c:v>38818.0</c:v>
                </c:pt>
                <c:pt idx="2293">
                  <c:v>38819.0</c:v>
                </c:pt>
                <c:pt idx="2294">
                  <c:v>38820.0</c:v>
                </c:pt>
                <c:pt idx="2295">
                  <c:v>38821.0</c:v>
                </c:pt>
                <c:pt idx="2296">
                  <c:v>38822.0</c:v>
                </c:pt>
                <c:pt idx="2297">
                  <c:v>38823.0</c:v>
                </c:pt>
                <c:pt idx="2298">
                  <c:v>38824.0</c:v>
                </c:pt>
                <c:pt idx="2299">
                  <c:v>38825.0</c:v>
                </c:pt>
                <c:pt idx="2300">
                  <c:v>38826.0</c:v>
                </c:pt>
                <c:pt idx="2301">
                  <c:v>38827.0</c:v>
                </c:pt>
                <c:pt idx="2302">
                  <c:v>38828.0</c:v>
                </c:pt>
                <c:pt idx="2303">
                  <c:v>38829.0</c:v>
                </c:pt>
                <c:pt idx="2304">
                  <c:v>38830.0</c:v>
                </c:pt>
                <c:pt idx="2305">
                  <c:v>38831.0</c:v>
                </c:pt>
                <c:pt idx="2306">
                  <c:v>38832.0</c:v>
                </c:pt>
                <c:pt idx="2307">
                  <c:v>38833.0</c:v>
                </c:pt>
                <c:pt idx="2308">
                  <c:v>38834.0</c:v>
                </c:pt>
                <c:pt idx="2309">
                  <c:v>38835.0</c:v>
                </c:pt>
                <c:pt idx="2310">
                  <c:v>38836.0</c:v>
                </c:pt>
                <c:pt idx="2311">
                  <c:v>38837.0</c:v>
                </c:pt>
                <c:pt idx="2312">
                  <c:v>38838.0</c:v>
                </c:pt>
                <c:pt idx="2313">
                  <c:v>38839.0</c:v>
                </c:pt>
                <c:pt idx="2314">
                  <c:v>38840.0</c:v>
                </c:pt>
                <c:pt idx="2315">
                  <c:v>38841.0</c:v>
                </c:pt>
                <c:pt idx="2316">
                  <c:v>38842.0</c:v>
                </c:pt>
                <c:pt idx="2317">
                  <c:v>38843.0</c:v>
                </c:pt>
                <c:pt idx="2318">
                  <c:v>38844.0</c:v>
                </c:pt>
                <c:pt idx="2319">
                  <c:v>38845.0</c:v>
                </c:pt>
                <c:pt idx="2320">
                  <c:v>38846.0</c:v>
                </c:pt>
                <c:pt idx="2321">
                  <c:v>38847.0</c:v>
                </c:pt>
                <c:pt idx="2322">
                  <c:v>38848.0</c:v>
                </c:pt>
                <c:pt idx="2323">
                  <c:v>38849.0</c:v>
                </c:pt>
                <c:pt idx="2324">
                  <c:v>38850.0</c:v>
                </c:pt>
                <c:pt idx="2325">
                  <c:v>38851.0</c:v>
                </c:pt>
                <c:pt idx="2326">
                  <c:v>38852.0</c:v>
                </c:pt>
                <c:pt idx="2327">
                  <c:v>38853.0</c:v>
                </c:pt>
                <c:pt idx="2328">
                  <c:v>38854.0</c:v>
                </c:pt>
                <c:pt idx="2329">
                  <c:v>38855.0</c:v>
                </c:pt>
                <c:pt idx="2330">
                  <c:v>38856.0</c:v>
                </c:pt>
                <c:pt idx="2331">
                  <c:v>38857.0</c:v>
                </c:pt>
                <c:pt idx="2332">
                  <c:v>38858.0</c:v>
                </c:pt>
                <c:pt idx="2333">
                  <c:v>38859.0</c:v>
                </c:pt>
                <c:pt idx="2334">
                  <c:v>38860.0</c:v>
                </c:pt>
                <c:pt idx="2335">
                  <c:v>38861.0</c:v>
                </c:pt>
                <c:pt idx="2336">
                  <c:v>38862.0</c:v>
                </c:pt>
                <c:pt idx="2337">
                  <c:v>38863.0</c:v>
                </c:pt>
                <c:pt idx="2338">
                  <c:v>38864.0</c:v>
                </c:pt>
                <c:pt idx="2339">
                  <c:v>38865.0</c:v>
                </c:pt>
                <c:pt idx="2340">
                  <c:v>38866.0</c:v>
                </c:pt>
                <c:pt idx="2341">
                  <c:v>38867.0</c:v>
                </c:pt>
                <c:pt idx="2342">
                  <c:v>38868.0</c:v>
                </c:pt>
                <c:pt idx="2343">
                  <c:v>38869.0</c:v>
                </c:pt>
                <c:pt idx="2344">
                  <c:v>38870.0</c:v>
                </c:pt>
                <c:pt idx="2345">
                  <c:v>38871.0</c:v>
                </c:pt>
                <c:pt idx="2346">
                  <c:v>38872.0</c:v>
                </c:pt>
                <c:pt idx="2347">
                  <c:v>38873.0</c:v>
                </c:pt>
                <c:pt idx="2348">
                  <c:v>38874.0</c:v>
                </c:pt>
                <c:pt idx="2349">
                  <c:v>38875.0</c:v>
                </c:pt>
                <c:pt idx="2350">
                  <c:v>38876.0</c:v>
                </c:pt>
                <c:pt idx="2351">
                  <c:v>38877.0</c:v>
                </c:pt>
                <c:pt idx="2352">
                  <c:v>38878.0</c:v>
                </c:pt>
                <c:pt idx="2353">
                  <c:v>38879.0</c:v>
                </c:pt>
                <c:pt idx="2354">
                  <c:v>38880.0</c:v>
                </c:pt>
                <c:pt idx="2355">
                  <c:v>38881.0</c:v>
                </c:pt>
                <c:pt idx="2356">
                  <c:v>38882.0</c:v>
                </c:pt>
                <c:pt idx="2357">
                  <c:v>38883.0</c:v>
                </c:pt>
                <c:pt idx="2358">
                  <c:v>38884.0</c:v>
                </c:pt>
                <c:pt idx="2359">
                  <c:v>38885.0</c:v>
                </c:pt>
                <c:pt idx="2360">
                  <c:v>38886.0</c:v>
                </c:pt>
                <c:pt idx="2361">
                  <c:v>38887.0</c:v>
                </c:pt>
                <c:pt idx="2362">
                  <c:v>38888.0</c:v>
                </c:pt>
                <c:pt idx="2363">
                  <c:v>38889.0</c:v>
                </c:pt>
                <c:pt idx="2364">
                  <c:v>38890.0</c:v>
                </c:pt>
                <c:pt idx="2365">
                  <c:v>38891.0</c:v>
                </c:pt>
                <c:pt idx="2366">
                  <c:v>38892.0</c:v>
                </c:pt>
                <c:pt idx="2367">
                  <c:v>38893.0</c:v>
                </c:pt>
                <c:pt idx="2368">
                  <c:v>38894.0</c:v>
                </c:pt>
                <c:pt idx="2369">
                  <c:v>38895.0</c:v>
                </c:pt>
                <c:pt idx="2370">
                  <c:v>38896.0</c:v>
                </c:pt>
                <c:pt idx="2371">
                  <c:v>38897.0</c:v>
                </c:pt>
                <c:pt idx="2372">
                  <c:v>38898.0</c:v>
                </c:pt>
                <c:pt idx="2373">
                  <c:v>38899.0</c:v>
                </c:pt>
                <c:pt idx="2374">
                  <c:v>38900.0</c:v>
                </c:pt>
                <c:pt idx="2375">
                  <c:v>38901.0</c:v>
                </c:pt>
                <c:pt idx="2376">
                  <c:v>38902.0</c:v>
                </c:pt>
                <c:pt idx="2377">
                  <c:v>38903.0</c:v>
                </c:pt>
                <c:pt idx="2378">
                  <c:v>38904.0</c:v>
                </c:pt>
                <c:pt idx="2379">
                  <c:v>38905.0</c:v>
                </c:pt>
                <c:pt idx="2380">
                  <c:v>38906.0</c:v>
                </c:pt>
                <c:pt idx="2381">
                  <c:v>38907.0</c:v>
                </c:pt>
                <c:pt idx="2382">
                  <c:v>38908.0</c:v>
                </c:pt>
                <c:pt idx="2383">
                  <c:v>38909.0</c:v>
                </c:pt>
                <c:pt idx="2384">
                  <c:v>38910.0</c:v>
                </c:pt>
                <c:pt idx="2385">
                  <c:v>38911.0</c:v>
                </c:pt>
                <c:pt idx="2386">
                  <c:v>38912.0</c:v>
                </c:pt>
                <c:pt idx="2387">
                  <c:v>38913.0</c:v>
                </c:pt>
                <c:pt idx="2388">
                  <c:v>38914.0</c:v>
                </c:pt>
                <c:pt idx="2389">
                  <c:v>38915.0</c:v>
                </c:pt>
                <c:pt idx="2390">
                  <c:v>38916.0</c:v>
                </c:pt>
                <c:pt idx="2391">
                  <c:v>38917.0</c:v>
                </c:pt>
                <c:pt idx="2392">
                  <c:v>38918.0</c:v>
                </c:pt>
                <c:pt idx="2393">
                  <c:v>38919.0</c:v>
                </c:pt>
                <c:pt idx="2394">
                  <c:v>38920.0</c:v>
                </c:pt>
                <c:pt idx="2395">
                  <c:v>38921.0</c:v>
                </c:pt>
                <c:pt idx="2396">
                  <c:v>38922.0</c:v>
                </c:pt>
                <c:pt idx="2397">
                  <c:v>38923.0</c:v>
                </c:pt>
                <c:pt idx="2398">
                  <c:v>38924.0</c:v>
                </c:pt>
                <c:pt idx="2399">
                  <c:v>38925.0</c:v>
                </c:pt>
                <c:pt idx="2400">
                  <c:v>38926.0</c:v>
                </c:pt>
                <c:pt idx="2401">
                  <c:v>38927.0</c:v>
                </c:pt>
                <c:pt idx="2402">
                  <c:v>38928.0</c:v>
                </c:pt>
                <c:pt idx="2403">
                  <c:v>38929.0</c:v>
                </c:pt>
                <c:pt idx="2404">
                  <c:v>38930.0</c:v>
                </c:pt>
                <c:pt idx="2405">
                  <c:v>38931.0</c:v>
                </c:pt>
                <c:pt idx="2406">
                  <c:v>38932.0</c:v>
                </c:pt>
                <c:pt idx="2407">
                  <c:v>38933.0</c:v>
                </c:pt>
                <c:pt idx="2408">
                  <c:v>38934.0</c:v>
                </c:pt>
                <c:pt idx="2409">
                  <c:v>38935.0</c:v>
                </c:pt>
                <c:pt idx="2410">
                  <c:v>38936.0</c:v>
                </c:pt>
                <c:pt idx="2411">
                  <c:v>38937.0</c:v>
                </c:pt>
                <c:pt idx="2412">
                  <c:v>38938.0</c:v>
                </c:pt>
                <c:pt idx="2413">
                  <c:v>38939.0</c:v>
                </c:pt>
                <c:pt idx="2414">
                  <c:v>38940.0</c:v>
                </c:pt>
                <c:pt idx="2415">
                  <c:v>38941.0</c:v>
                </c:pt>
                <c:pt idx="2416">
                  <c:v>38942.0</c:v>
                </c:pt>
                <c:pt idx="2417">
                  <c:v>38943.0</c:v>
                </c:pt>
                <c:pt idx="2418">
                  <c:v>38944.0</c:v>
                </c:pt>
                <c:pt idx="2419">
                  <c:v>38945.0</c:v>
                </c:pt>
                <c:pt idx="2420">
                  <c:v>38946.0</c:v>
                </c:pt>
                <c:pt idx="2421">
                  <c:v>38947.0</c:v>
                </c:pt>
                <c:pt idx="2422">
                  <c:v>38948.0</c:v>
                </c:pt>
                <c:pt idx="2423">
                  <c:v>38949.0</c:v>
                </c:pt>
                <c:pt idx="2424">
                  <c:v>38950.0</c:v>
                </c:pt>
                <c:pt idx="2425">
                  <c:v>38951.0</c:v>
                </c:pt>
                <c:pt idx="2426">
                  <c:v>38952.0</c:v>
                </c:pt>
                <c:pt idx="2427">
                  <c:v>38953.0</c:v>
                </c:pt>
                <c:pt idx="2428">
                  <c:v>38954.0</c:v>
                </c:pt>
                <c:pt idx="2429">
                  <c:v>38955.0</c:v>
                </c:pt>
                <c:pt idx="2430">
                  <c:v>38956.0</c:v>
                </c:pt>
                <c:pt idx="2431">
                  <c:v>38957.0</c:v>
                </c:pt>
                <c:pt idx="2432">
                  <c:v>38958.0</c:v>
                </c:pt>
                <c:pt idx="2433">
                  <c:v>38959.0</c:v>
                </c:pt>
                <c:pt idx="2434">
                  <c:v>38960.0</c:v>
                </c:pt>
                <c:pt idx="2435">
                  <c:v>38961.0</c:v>
                </c:pt>
                <c:pt idx="2436">
                  <c:v>38962.0</c:v>
                </c:pt>
                <c:pt idx="2437">
                  <c:v>38963.0</c:v>
                </c:pt>
                <c:pt idx="2438">
                  <c:v>38964.0</c:v>
                </c:pt>
                <c:pt idx="2439">
                  <c:v>38965.0</c:v>
                </c:pt>
                <c:pt idx="2440">
                  <c:v>38966.0</c:v>
                </c:pt>
                <c:pt idx="2441">
                  <c:v>38967.0</c:v>
                </c:pt>
                <c:pt idx="2442">
                  <c:v>38968.0</c:v>
                </c:pt>
                <c:pt idx="2443">
                  <c:v>38969.0</c:v>
                </c:pt>
                <c:pt idx="2444">
                  <c:v>38970.0</c:v>
                </c:pt>
                <c:pt idx="2445">
                  <c:v>38971.0</c:v>
                </c:pt>
                <c:pt idx="2446">
                  <c:v>38972.0</c:v>
                </c:pt>
                <c:pt idx="2447">
                  <c:v>38973.0</c:v>
                </c:pt>
                <c:pt idx="2448">
                  <c:v>38974.0</c:v>
                </c:pt>
                <c:pt idx="2449">
                  <c:v>38975.0</c:v>
                </c:pt>
                <c:pt idx="2450">
                  <c:v>38976.0</c:v>
                </c:pt>
                <c:pt idx="2451">
                  <c:v>38977.0</c:v>
                </c:pt>
                <c:pt idx="2452">
                  <c:v>38978.0</c:v>
                </c:pt>
                <c:pt idx="2453">
                  <c:v>38979.0</c:v>
                </c:pt>
                <c:pt idx="2454">
                  <c:v>38980.0</c:v>
                </c:pt>
                <c:pt idx="2455">
                  <c:v>38981.0</c:v>
                </c:pt>
                <c:pt idx="2456">
                  <c:v>38982.0</c:v>
                </c:pt>
                <c:pt idx="2457">
                  <c:v>38983.0</c:v>
                </c:pt>
                <c:pt idx="2458">
                  <c:v>38984.0</c:v>
                </c:pt>
                <c:pt idx="2459">
                  <c:v>38985.0</c:v>
                </c:pt>
                <c:pt idx="2460">
                  <c:v>38986.0</c:v>
                </c:pt>
                <c:pt idx="2461">
                  <c:v>38987.0</c:v>
                </c:pt>
                <c:pt idx="2462">
                  <c:v>38988.0</c:v>
                </c:pt>
                <c:pt idx="2463">
                  <c:v>38989.0</c:v>
                </c:pt>
                <c:pt idx="2464">
                  <c:v>38990.0</c:v>
                </c:pt>
                <c:pt idx="2465">
                  <c:v>38991.0</c:v>
                </c:pt>
                <c:pt idx="2466">
                  <c:v>38992.0</c:v>
                </c:pt>
                <c:pt idx="2467">
                  <c:v>38993.0</c:v>
                </c:pt>
                <c:pt idx="2468">
                  <c:v>38994.0</c:v>
                </c:pt>
                <c:pt idx="2469">
                  <c:v>38995.0</c:v>
                </c:pt>
                <c:pt idx="2470">
                  <c:v>38996.0</c:v>
                </c:pt>
                <c:pt idx="2471">
                  <c:v>38997.0</c:v>
                </c:pt>
                <c:pt idx="2472">
                  <c:v>38998.0</c:v>
                </c:pt>
                <c:pt idx="2473">
                  <c:v>38999.0</c:v>
                </c:pt>
                <c:pt idx="2474">
                  <c:v>39000.0</c:v>
                </c:pt>
                <c:pt idx="2475">
                  <c:v>39001.0</c:v>
                </c:pt>
                <c:pt idx="2476">
                  <c:v>39002.0</c:v>
                </c:pt>
                <c:pt idx="2477">
                  <c:v>39003.0</c:v>
                </c:pt>
                <c:pt idx="2478">
                  <c:v>39004.0</c:v>
                </c:pt>
                <c:pt idx="2479">
                  <c:v>39005.0</c:v>
                </c:pt>
                <c:pt idx="2480">
                  <c:v>39006.0</c:v>
                </c:pt>
                <c:pt idx="2481">
                  <c:v>39007.0</c:v>
                </c:pt>
                <c:pt idx="2482">
                  <c:v>39008.0</c:v>
                </c:pt>
                <c:pt idx="2483">
                  <c:v>39009.0</c:v>
                </c:pt>
                <c:pt idx="2484">
                  <c:v>39010.0</c:v>
                </c:pt>
                <c:pt idx="2485">
                  <c:v>39011.0</c:v>
                </c:pt>
                <c:pt idx="2486">
                  <c:v>39012.0</c:v>
                </c:pt>
                <c:pt idx="2487">
                  <c:v>39013.0</c:v>
                </c:pt>
                <c:pt idx="2488">
                  <c:v>39014.0</c:v>
                </c:pt>
                <c:pt idx="2489">
                  <c:v>39015.0</c:v>
                </c:pt>
                <c:pt idx="2490">
                  <c:v>39016.0</c:v>
                </c:pt>
                <c:pt idx="2491">
                  <c:v>39017.0</c:v>
                </c:pt>
                <c:pt idx="2492">
                  <c:v>39018.0</c:v>
                </c:pt>
                <c:pt idx="2493">
                  <c:v>39019.0</c:v>
                </c:pt>
                <c:pt idx="2494">
                  <c:v>39020.0</c:v>
                </c:pt>
                <c:pt idx="2495">
                  <c:v>39021.0</c:v>
                </c:pt>
                <c:pt idx="2496">
                  <c:v>39022.0</c:v>
                </c:pt>
                <c:pt idx="2497">
                  <c:v>39023.0</c:v>
                </c:pt>
                <c:pt idx="2498">
                  <c:v>39024.0</c:v>
                </c:pt>
                <c:pt idx="2499">
                  <c:v>39025.0</c:v>
                </c:pt>
                <c:pt idx="2500">
                  <c:v>39026.0</c:v>
                </c:pt>
                <c:pt idx="2501">
                  <c:v>39027.0</c:v>
                </c:pt>
                <c:pt idx="2502">
                  <c:v>39028.0</c:v>
                </c:pt>
                <c:pt idx="2503">
                  <c:v>39029.0</c:v>
                </c:pt>
                <c:pt idx="2504">
                  <c:v>39030.0</c:v>
                </c:pt>
                <c:pt idx="2505">
                  <c:v>39031.0</c:v>
                </c:pt>
                <c:pt idx="2506">
                  <c:v>39032.0</c:v>
                </c:pt>
                <c:pt idx="2507">
                  <c:v>39033.0</c:v>
                </c:pt>
                <c:pt idx="2508">
                  <c:v>39034.0</c:v>
                </c:pt>
                <c:pt idx="2509">
                  <c:v>39035.0</c:v>
                </c:pt>
                <c:pt idx="2510">
                  <c:v>39036.0</c:v>
                </c:pt>
                <c:pt idx="2511">
                  <c:v>39037.0</c:v>
                </c:pt>
                <c:pt idx="2512">
                  <c:v>39038.0</c:v>
                </c:pt>
                <c:pt idx="2513">
                  <c:v>39039.0</c:v>
                </c:pt>
                <c:pt idx="2514">
                  <c:v>39040.0</c:v>
                </c:pt>
                <c:pt idx="2515">
                  <c:v>39041.0</c:v>
                </c:pt>
                <c:pt idx="2516">
                  <c:v>39042.0</c:v>
                </c:pt>
                <c:pt idx="2517">
                  <c:v>39043.0</c:v>
                </c:pt>
                <c:pt idx="2518">
                  <c:v>39044.0</c:v>
                </c:pt>
                <c:pt idx="2519">
                  <c:v>39045.0</c:v>
                </c:pt>
                <c:pt idx="2520">
                  <c:v>39046.0</c:v>
                </c:pt>
                <c:pt idx="2521">
                  <c:v>39047.0</c:v>
                </c:pt>
                <c:pt idx="2522">
                  <c:v>39048.0</c:v>
                </c:pt>
                <c:pt idx="2523">
                  <c:v>39049.0</c:v>
                </c:pt>
                <c:pt idx="2524">
                  <c:v>39050.0</c:v>
                </c:pt>
                <c:pt idx="2525">
                  <c:v>39051.0</c:v>
                </c:pt>
                <c:pt idx="2526">
                  <c:v>39052.0</c:v>
                </c:pt>
                <c:pt idx="2527">
                  <c:v>39053.0</c:v>
                </c:pt>
                <c:pt idx="2528">
                  <c:v>39054.0</c:v>
                </c:pt>
                <c:pt idx="2529">
                  <c:v>39055.0</c:v>
                </c:pt>
                <c:pt idx="2530">
                  <c:v>39056.0</c:v>
                </c:pt>
                <c:pt idx="2531">
                  <c:v>39057.0</c:v>
                </c:pt>
                <c:pt idx="2532">
                  <c:v>39058.0</c:v>
                </c:pt>
                <c:pt idx="2533">
                  <c:v>39059.0</c:v>
                </c:pt>
                <c:pt idx="2534">
                  <c:v>39060.0</c:v>
                </c:pt>
                <c:pt idx="2535">
                  <c:v>39061.0</c:v>
                </c:pt>
                <c:pt idx="2536">
                  <c:v>39062.0</c:v>
                </c:pt>
                <c:pt idx="2537">
                  <c:v>39063.0</c:v>
                </c:pt>
                <c:pt idx="2538">
                  <c:v>39064.0</c:v>
                </c:pt>
                <c:pt idx="2539">
                  <c:v>39065.0</c:v>
                </c:pt>
                <c:pt idx="2540">
                  <c:v>39066.0</c:v>
                </c:pt>
                <c:pt idx="2541">
                  <c:v>39067.0</c:v>
                </c:pt>
                <c:pt idx="2542">
                  <c:v>39068.0</c:v>
                </c:pt>
                <c:pt idx="2543">
                  <c:v>39069.0</c:v>
                </c:pt>
                <c:pt idx="2544">
                  <c:v>39070.0</c:v>
                </c:pt>
                <c:pt idx="2545">
                  <c:v>39071.0</c:v>
                </c:pt>
                <c:pt idx="2546">
                  <c:v>39072.0</c:v>
                </c:pt>
                <c:pt idx="2547">
                  <c:v>39073.0</c:v>
                </c:pt>
                <c:pt idx="2548">
                  <c:v>39074.0</c:v>
                </c:pt>
                <c:pt idx="2549">
                  <c:v>39075.0</c:v>
                </c:pt>
                <c:pt idx="2550">
                  <c:v>39076.0</c:v>
                </c:pt>
                <c:pt idx="2551">
                  <c:v>39077.0</c:v>
                </c:pt>
                <c:pt idx="2552">
                  <c:v>39078.0</c:v>
                </c:pt>
                <c:pt idx="2553">
                  <c:v>39079.0</c:v>
                </c:pt>
                <c:pt idx="2554">
                  <c:v>39080.0</c:v>
                </c:pt>
                <c:pt idx="2555">
                  <c:v>39081.0</c:v>
                </c:pt>
                <c:pt idx="2556">
                  <c:v>39082.0</c:v>
                </c:pt>
                <c:pt idx="2557">
                  <c:v>39083.0</c:v>
                </c:pt>
                <c:pt idx="2558">
                  <c:v>39084.0</c:v>
                </c:pt>
                <c:pt idx="2559">
                  <c:v>39085.0</c:v>
                </c:pt>
                <c:pt idx="2560">
                  <c:v>39086.0</c:v>
                </c:pt>
                <c:pt idx="2561">
                  <c:v>39087.0</c:v>
                </c:pt>
                <c:pt idx="2562">
                  <c:v>39088.0</c:v>
                </c:pt>
                <c:pt idx="2563">
                  <c:v>39089.0</c:v>
                </c:pt>
                <c:pt idx="2564">
                  <c:v>39090.0</c:v>
                </c:pt>
                <c:pt idx="2565">
                  <c:v>39091.0</c:v>
                </c:pt>
                <c:pt idx="2566">
                  <c:v>39092.0</c:v>
                </c:pt>
                <c:pt idx="2567">
                  <c:v>39093.0</c:v>
                </c:pt>
                <c:pt idx="2568">
                  <c:v>39094.0</c:v>
                </c:pt>
                <c:pt idx="2569">
                  <c:v>39095.0</c:v>
                </c:pt>
                <c:pt idx="2570">
                  <c:v>39096.0</c:v>
                </c:pt>
                <c:pt idx="2571">
                  <c:v>39097.0</c:v>
                </c:pt>
                <c:pt idx="2572">
                  <c:v>39098.0</c:v>
                </c:pt>
                <c:pt idx="2573">
                  <c:v>39099.0</c:v>
                </c:pt>
                <c:pt idx="2574">
                  <c:v>39100.0</c:v>
                </c:pt>
                <c:pt idx="2575">
                  <c:v>39101.0</c:v>
                </c:pt>
                <c:pt idx="2576">
                  <c:v>39102.0</c:v>
                </c:pt>
                <c:pt idx="2577">
                  <c:v>39103.0</c:v>
                </c:pt>
                <c:pt idx="2578">
                  <c:v>39104.0</c:v>
                </c:pt>
                <c:pt idx="2579">
                  <c:v>39105.0</c:v>
                </c:pt>
                <c:pt idx="2580">
                  <c:v>39106.0</c:v>
                </c:pt>
                <c:pt idx="2581">
                  <c:v>39107.0</c:v>
                </c:pt>
                <c:pt idx="2582">
                  <c:v>39108.0</c:v>
                </c:pt>
                <c:pt idx="2583">
                  <c:v>39109.0</c:v>
                </c:pt>
                <c:pt idx="2584">
                  <c:v>39110.0</c:v>
                </c:pt>
                <c:pt idx="2585">
                  <c:v>39111.0</c:v>
                </c:pt>
                <c:pt idx="2586">
                  <c:v>39112.0</c:v>
                </c:pt>
                <c:pt idx="2587">
                  <c:v>39113.0</c:v>
                </c:pt>
                <c:pt idx="2588">
                  <c:v>39114.0</c:v>
                </c:pt>
                <c:pt idx="2589">
                  <c:v>39115.0</c:v>
                </c:pt>
                <c:pt idx="2590">
                  <c:v>39116.0</c:v>
                </c:pt>
                <c:pt idx="2591">
                  <c:v>39117.0</c:v>
                </c:pt>
                <c:pt idx="2592">
                  <c:v>39118.0</c:v>
                </c:pt>
                <c:pt idx="2593">
                  <c:v>39119.0</c:v>
                </c:pt>
                <c:pt idx="2594">
                  <c:v>39120.0</c:v>
                </c:pt>
                <c:pt idx="2595">
                  <c:v>39121.0</c:v>
                </c:pt>
                <c:pt idx="2596">
                  <c:v>39122.0</c:v>
                </c:pt>
                <c:pt idx="2597">
                  <c:v>39123.0</c:v>
                </c:pt>
                <c:pt idx="2598">
                  <c:v>39124.0</c:v>
                </c:pt>
                <c:pt idx="2599">
                  <c:v>39125.0</c:v>
                </c:pt>
                <c:pt idx="2600">
                  <c:v>39126.0</c:v>
                </c:pt>
                <c:pt idx="2601">
                  <c:v>39127.0</c:v>
                </c:pt>
                <c:pt idx="2602">
                  <c:v>39128.0</c:v>
                </c:pt>
                <c:pt idx="2603">
                  <c:v>39129.0</c:v>
                </c:pt>
                <c:pt idx="2604">
                  <c:v>39130.0</c:v>
                </c:pt>
                <c:pt idx="2605">
                  <c:v>39131.0</c:v>
                </c:pt>
                <c:pt idx="2606">
                  <c:v>39132.0</c:v>
                </c:pt>
                <c:pt idx="2607">
                  <c:v>39133.0</c:v>
                </c:pt>
                <c:pt idx="2608">
                  <c:v>39134.0</c:v>
                </c:pt>
                <c:pt idx="2609">
                  <c:v>39135.0</c:v>
                </c:pt>
                <c:pt idx="2610">
                  <c:v>39136.0</c:v>
                </c:pt>
                <c:pt idx="2611">
                  <c:v>39137.0</c:v>
                </c:pt>
                <c:pt idx="2612">
                  <c:v>39138.0</c:v>
                </c:pt>
                <c:pt idx="2613">
                  <c:v>39139.0</c:v>
                </c:pt>
                <c:pt idx="2614">
                  <c:v>39140.0</c:v>
                </c:pt>
                <c:pt idx="2615">
                  <c:v>39141.0</c:v>
                </c:pt>
                <c:pt idx="2616">
                  <c:v>39142.0</c:v>
                </c:pt>
                <c:pt idx="2617">
                  <c:v>39143.0</c:v>
                </c:pt>
                <c:pt idx="2618">
                  <c:v>39144.0</c:v>
                </c:pt>
                <c:pt idx="2619">
                  <c:v>39145.0</c:v>
                </c:pt>
                <c:pt idx="2620">
                  <c:v>39146.0</c:v>
                </c:pt>
                <c:pt idx="2621">
                  <c:v>39147.0</c:v>
                </c:pt>
                <c:pt idx="2622">
                  <c:v>39148.0</c:v>
                </c:pt>
                <c:pt idx="2623">
                  <c:v>39149.0</c:v>
                </c:pt>
                <c:pt idx="2624">
                  <c:v>39150.0</c:v>
                </c:pt>
                <c:pt idx="2625">
                  <c:v>39151.0</c:v>
                </c:pt>
                <c:pt idx="2626">
                  <c:v>39152.0</c:v>
                </c:pt>
                <c:pt idx="2627">
                  <c:v>39153.0</c:v>
                </c:pt>
                <c:pt idx="2628">
                  <c:v>39154.0</c:v>
                </c:pt>
                <c:pt idx="2629">
                  <c:v>39155.0</c:v>
                </c:pt>
                <c:pt idx="2630">
                  <c:v>39156.0</c:v>
                </c:pt>
                <c:pt idx="2631">
                  <c:v>39157.0</c:v>
                </c:pt>
                <c:pt idx="2632">
                  <c:v>39158.0</c:v>
                </c:pt>
                <c:pt idx="2633">
                  <c:v>39159.0</c:v>
                </c:pt>
                <c:pt idx="2634">
                  <c:v>39160.0</c:v>
                </c:pt>
                <c:pt idx="2635">
                  <c:v>39161.0</c:v>
                </c:pt>
                <c:pt idx="2636">
                  <c:v>39162.0</c:v>
                </c:pt>
                <c:pt idx="2637">
                  <c:v>39163.0</c:v>
                </c:pt>
                <c:pt idx="2638">
                  <c:v>39164.0</c:v>
                </c:pt>
                <c:pt idx="2639">
                  <c:v>39165.0</c:v>
                </c:pt>
                <c:pt idx="2640">
                  <c:v>39166.0</c:v>
                </c:pt>
                <c:pt idx="2641">
                  <c:v>39167.0</c:v>
                </c:pt>
                <c:pt idx="2642">
                  <c:v>39168.0</c:v>
                </c:pt>
                <c:pt idx="2643">
                  <c:v>39169.0</c:v>
                </c:pt>
                <c:pt idx="2644">
                  <c:v>39170.0</c:v>
                </c:pt>
                <c:pt idx="2645">
                  <c:v>39171.0</c:v>
                </c:pt>
                <c:pt idx="2646">
                  <c:v>39172.0</c:v>
                </c:pt>
                <c:pt idx="2647">
                  <c:v>39173.0</c:v>
                </c:pt>
                <c:pt idx="2648">
                  <c:v>39174.0</c:v>
                </c:pt>
                <c:pt idx="2649">
                  <c:v>39175.0</c:v>
                </c:pt>
                <c:pt idx="2650">
                  <c:v>39176.0</c:v>
                </c:pt>
                <c:pt idx="2651">
                  <c:v>39177.0</c:v>
                </c:pt>
                <c:pt idx="2652">
                  <c:v>39178.0</c:v>
                </c:pt>
                <c:pt idx="2653">
                  <c:v>39179.0</c:v>
                </c:pt>
                <c:pt idx="2654">
                  <c:v>39180.0</c:v>
                </c:pt>
                <c:pt idx="2655">
                  <c:v>39181.0</c:v>
                </c:pt>
                <c:pt idx="2656">
                  <c:v>39182.0</c:v>
                </c:pt>
                <c:pt idx="2657">
                  <c:v>39183.0</c:v>
                </c:pt>
                <c:pt idx="2658">
                  <c:v>39184.0</c:v>
                </c:pt>
                <c:pt idx="2659">
                  <c:v>39185.0</c:v>
                </c:pt>
                <c:pt idx="2660">
                  <c:v>39186.0</c:v>
                </c:pt>
                <c:pt idx="2661">
                  <c:v>39187.0</c:v>
                </c:pt>
                <c:pt idx="2662">
                  <c:v>39188.0</c:v>
                </c:pt>
                <c:pt idx="2663">
                  <c:v>39189.0</c:v>
                </c:pt>
                <c:pt idx="2664">
                  <c:v>39190.0</c:v>
                </c:pt>
                <c:pt idx="2665">
                  <c:v>39191.0</c:v>
                </c:pt>
                <c:pt idx="2666">
                  <c:v>39192.0</c:v>
                </c:pt>
                <c:pt idx="2667">
                  <c:v>39193.0</c:v>
                </c:pt>
                <c:pt idx="2668">
                  <c:v>39194.0</c:v>
                </c:pt>
                <c:pt idx="2669">
                  <c:v>39195.0</c:v>
                </c:pt>
                <c:pt idx="2670">
                  <c:v>39196.0</c:v>
                </c:pt>
                <c:pt idx="2671">
                  <c:v>39197.0</c:v>
                </c:pt>
                <c:pt idx="2672">
                  <c:v>39198.0</c:v>
                </c:pt>
                <c:pt idx="2673">
                  <c:v>39199.0</c:v>
                </c:pt>
                <c:pt idx="2674">
                  <c:v>39200.0</c:v>
                </c:pt>
                <c:pt idx="2675">
                  <c:v>39201.0</c:v>
                </c:pt>
                <c:pt idx="2676">
                  <c:v>39202.0</c:v>
                </c:pt>
                <c:pt idx="2677">
                  <c:v>39203.0</c:v>
                </c:pt>
                <c:pt idx="2678">
                  <c:v>39204.0</c:v>
                </c:pt>
                <c:pt idx="2679">
                  <c:v>39205.0</c:v>
                </c:pt>
                <c:pt idx="2680">
                  <c:v>39206.0</c:v>
                </c:pt>
                <c:pt idx="2681">
                  <c:v>39207.0</c:v>
                </c:pt>
                <c:pt idx="2682">
                  <c:v>39208.0</c:v>
                </c:pt>
                <c:pt idx="2683">
                  <c:v>39209.0</c:v>
                </c:pt>
                <c:pt idx="2684">
                  <c:v>39210.0</c:v>
                </c:pt>
                <c:pt idx="2685">
                  <c:v>39211.0</c:v>
                </c:pt>
                <c:pt idx="2686">
                  <c:v>39212.0</c:v>
                </c:pt>
                <c:pt idx="2687">
                  <c:v>39213.0</c:v>
                </c:pt>
                <c:pt idx="2688">
                  <c:v>39214.0</c:v>
                </c:pt>
                <c:pt idx="2689">
                  <c:v>39215.0</c:v>
                </c:pt>
                <c:pt idx="2690">
                  <c:v>39216.0</c:v>
                </c:pt>
                <c:pt idx="2691">
                  <c:v>39217.0</c:v>
                </c:pt>
                <c:pt idx="2692">
                  <c:v>39218.0</c:v>
                </c:pt>
                <c:pt idx="2693">
                  <c:v>39219.0</c:v>
                </c:pt>
                <c:pt idx="2694">
                  <c:v>39220.0</c:v>
                </c:pt>
                <c:pt idx="2695">
                  <c:v>39221.0</c:v>
                </c:pt>
                <c:pt idx="2696">
                  <c:v>39222.0</c:v>
                </c:pt>
                <c:pt idx="2697">
                  <c:v>39223.0</c:v>
                </c:pt>
                <c:pt idx="2698">
                  <c:v>39224.0</c:v>
                </c:pt>
                <c:pt idx="2699">
                  <c:v>39225.0</c:v>
                </c:pt>
                <c:pt idx="2700">
                  <c:v>39226.0</c:v>
                </c:pt>
                <c:pt idx="2701">
                  <c:v>39227.0</c:v>
                </c:pt>
                <c:pt idx="2702">
                  <c:v>39228.0</c:v>
                </c:pt>
                <c:pt idx="2703">
                  <c:v>39229.0</c:v>
                </c:pt>
                <c:pt idx="2704">
                  <c:v>39230.0</c:v>
                </c:pt>
                <c:pt idx="2705">
                  <c:v>39231.0</c:v>
                </c:pt>
                <c:pt idx="2706">
                  <c:v>39232.0</c:v>
                </c:pt>
                <c:pt idx="2707">
                  <c:v>39233.0</c:v>
                </c:pt>
                <c:pt idx="2708">
                  <c:v>39234.0</c:v>
                </c:pt>
                <c:pt idx="2709">
                  <c:v>39235.0</c:v>
                </c:pt>
                <c:pt idx="2710">
                  <c:v>39236.0</c:v>
                </c:pt>
                <c:pt idx="2711">
                  <c:v>39237.0</c:v>
                </c:pt>
                <c:pt idx="2712">
                  <c:v>39238.0</c:v>
                </c:pt>
                <c:pt idx="2713">
                  <c:v>39239.0</c:v>
                </c:pt>
                <c:pt idx="2714">
                  <c:v>39240.0</c:v>
                </c:pt>
                <c:pt idx="2715">
                  <c:v>39241.0</c:v>
                </c:pt>
                <c:pt idx="2716">
                  <c:v>39242.0</c:v>
                </c:pt>
                <c:pt idx="2717">
                  <c:v>39243.0</c:v>
                </c:pt>
                <c:pt idx="2718">
                  <c:v>39244.0</c:v>
                </c:pt>
                <c:pt idx="2719">
                  <c:v>39245.0</c:v>
                </c:pt>
                <c:pt idx="2720">
                  <c:v>39246.0</c:v>
                </c:pt>
                <c:pt idx="2721">
                  <c:v>39247.0</c:v>
                </c:pt>
                <c:pt idx="2722">
                  <c:v>39248.0</c:v>
                </c:pt>
                <c:pt idx="2723">
                  <c:v>39249.0</c:v>
                </c:pt>
                <c:pt idx="2724">
                  <c:v>39250.0</c:v>
                </c:pt>
                <c:pt idx="2725">
                  <c:v>39251.0</c:v>
                </c:pt>
                <c:pt idx="2726">
                  <c:v>39252.0</c:v>
                </c:pt>
                <c:pt idx="2727">
                  <c:v>39253.0</c:v>
                </c:pt>
                <c:pt idx="2728">
                  <c:v>39254.0</c:v>
                </c:pt>
                <c:pt idx="2729">
                  <c:v>39255.0</c:v>
                </c:pt>
                <c:pt idx="2730">
                  <c:v>39256.0</c:v>
                </c:pt>
                <c:pt idx="2731">
                  <c:v>39257.0</c:v>
                </c:pt>
                <c:pt idx="2732">
                  <c:v>39258.0</c:v>
                </c:pt>
                <c:pt idx="2733">
                  <c:v>39259.0</c:v>
                </c:pt>
                <c:pt idx="2734">
                  <c:v>39260.0</c:v>
                </c:pt>
                <c:pt idx="2735">
                  <c:v>39261.0</c:v>
                </c:pt>
                <c:pt idx="2736">
                  <c:v>39262.0</c:v>
                </c:pt>
                <c:pt idx="2737">
                  <c:v>39263.0</c:v>
                </c:pt>
                <c:pt idx="2738">
                  <c:v>39264.0</c:v>
                </c:pt>
                <c:pt idx="2739">
                  <c:v>39265.0</c:v>
                </c:pt>
                <c:pt idx="2740">
                  <c:v>39266.0</c:v>
                </c:pt>
                <c:pt idx="2741">
                  <c:v>39267.0</c:v>
                </c:pt>
                <c:pt idx="2742">
                  <c:v>39268.0</c:v>
                </c:pt>
                <c:pt idx="2743">
                  <c:v>39269.0</c:v>
                </c:pt>
                <c:pt idx="2744">
                  <c:v>39270.0</c:v>
                </c:pt>
                <c:pt idx="2745">
                  <c:v>39271.0</c:v>
                </c:pt>
                <c:pt idx="2746">
                  <c:v>39272.0</c:v>
                </c:pt>
                <c:pt idx="2747">
                  <c:v>39273.0</c:v>
                </c:pt>
                <c:pt idx="2748">
                  <c:v>39274.0</c:v>
                </c:pt>
                <c:pt idx="2749">
                  <c:v>39275.0</c:v>
                </c:pt>
                <c:pt idx="2750">
                  <c:v>39276.0</c:v>
                </c:pt>
                <c:pt idx="2751">
                  <c:v>39277.0</c:v>
                </c:pt>
                <c:pt idx="2752">
                  <c:v>39278.0</c:v>
                </c:pt>
                <c:pt idx="2753">
                  <c:v>39279.0</c:v>
                </c:pt>
                <c:pt idx="2754">
                  <c:v>39280.0</c:v>
                </c:pt>
                <c:pt idx="2755">
                  <c:v>39281.0</c:v>
                </c:pt>
                <c:pt idx="2756">
                  <c:v>39282.0</c:v>
                </c:pt>
                <c:pt idx="2757">
                  <c:v>39283.0</c:v>
                </c:pt>
                <c:pt idx="2758">
                  <c:v>39284.0</c:v>
                </c:pt>
                <c:pt idx="2759">
                  <c:v>39285.0</c:v>
                </c:pt>
                <c:pt idx="2760">
                  <c:v>39286.0</c:v>
                </c:pt>
                <c:pt idx="2761">
                  <c:v>39287.0</c:v>
                </c:pt>
                <c:pt idx="2762">
                  <c:v>39288.0</c:v>
                </c:pt>
                <c:pt idx="2763">
                  <c:v>39289.0</c:v>
                </c:pt>
                <c:pt idx="2764">
                  <c:v>39290.0</c:v>
                </c:pt>
                <c:pt idx="2765">
                  <c:v>39291.0</c:v>
                </c:pt>
                <c:pt idx="2766">
                  <c:v>39292.0</c:v>
                </c:pt>
                <c:pt idx="2767">
                  <c:v>39293.0</c:v>
                </c:pt>
                <c:pt idx="2768">
                  <c:v>39294.0</c:v>
                </c:pt>
                <c:pt idx="2769">
                  <c:v>39295.0</c:v>
                </c:pt>
                <c:pt idx="2770">
                  <c:v>39296.0</c:v>
                </c:pt>
                <c:pt idx="2771">
                  <c:v>39297.0</c:v>
                </c:pt>
                <c:pt idx="2772">
                  <c:v>39298.0</c:v>
                </c:pt>
                <c:pt idx="2773">
                  <c:v>39299.0</c:v>
                </c:pt>
                <c:pt idx="2774">
                  <c:v>39300.0</c:v>
                </c:pt>
                <c:pt idx="2775">
                  <c:v>39301.0</c:v>
                </c:pt>
                <c:pt idx="2776">
                  <c:v>39302.0</c:v>
                </c:pt>
                <c:pt idx="2777">
                  <c:v>39303.0</c:v>
                </c:pt>
                <c:pt idx="2778">
                  <c:v>39304.0</c:v>
                </c:pt>
                <c:pt idx="2779">
                  <c:v>39305.0</c:v>
                </c:pt>
                <c:pt idx="2780">
                  <c:v>39306.0</c:v>
                </c:pt>
                <c:pt idx="2781">
                  <c:v>39307.0</c:v>
                </c:pt>
                <c:pt idx="2782">
                  <c:v>39308.0</c:v>
                </c:pt>
                <c:pt idx="2783">
                  <c:v>39309.0</c:v>
                </c:pt>
                <c:pt idx="2784">
                  <c:v>39310.0</c:v>
                </c:pt>
                <c:pt idx="2785">
                  <c:v>39311.0</c:v>
                </c:pt>
                <c:pt idx="2786">
                  <c:v>39312.0</c:v>
                </c:pt>
                <c:pt idx="2787">
                  <c:v>39313.0</c:v>
                </c:pt>
                <c:pt idx="2788">
                  <c:v>39314.0</c:v>
                </c:pt>
                <c:pt idx="2789">
                  <c:v>39315.0</c:v>
                </c:pt>
                <c:pt idx="2790">
                  <c:v>39316.0</c:v>
                </c:pt>
                <c:pt idx="2791">
                  <c:v>39317.0</c:v>
                </c:pt>
                <c:pt idx="2792">
                  <c:v>39318.0</c:v>
                </c:pt>
                <c:pt idx="2793">
                  <c:v>39319.0</c:v>
                </c:pt>
                <c:pt idx="2794">
                  <c:v>39320.0</c:v>
                </c:pt>
                <c:pt idx="2795">
                  <c:v>39321.0</c:v>
                </c:pt>
                <c:pt idx="2796">
                  <c:v>39322.0</c:v>
                </c:pt>
                <c:pt idx="2797">
                  <c:v>39323.0</c:v>
                </c:pt>
                <c:pt idx="2798">
                  <c:v>39324.0</c:v>
                </c:pt>
                <c:pt idx="2799">
                  <c:v>39325.0</c:v>
                </c:pt>
                <c:pt idx="2800">
                  <c:v>39326.0</c:v>
                </c:pt>
                <c:pt idx="2801">
                  <c:v>39327.0</c:v>
                </c:pt>
                <c:pt idx="2802">
                  <c:v>39328.0</c:v>
                </c:pt>
                <c:pt idx="2803">
                  <c:v>39329.0</c:v>
                </c:pt>
                <c:pt idx="2804">
                  <c:v>39330.0</c:v>
                </c:pt>
                <c:pt idx="2805">
                  <c:v>39331.0</c:v>
                </c:pt>
                <c:pt idx="2806">
                  <c:v>39332.0</c:v>
                </c:pt>
                <c:pt idx="2807">
                  <c:v>39333.0</c:v>
                </c:pt>
                <c:pt idx="2808">
                  <c:v>39334.0</c:v>
                </c:pt>
                <c:pt idx="2809">
                  <c:v>39335.0</c:v>
                </c:pt>
                <c:pt idx="2810">
                  <c:v>39336.0</c:v>
                </c:pt>
                <c:pt idx="2811">
                  <c:v>39337.0</c:v>
                </c:pt>
                <c:pt idx="2812">
                  <c:v>39338.0</c:v>
                </c:pt>
                <c:pt idx="2813">
                  <c:v>39339.0</c:v>
                </c:pt>
                <c:pt idx="2814">
                  <c:v>39340.0</c:v>
                </c:pt>
                <c:pt idx="2815">
                  <c:v>39341.0</c:v>
                </c:pt>
                <c:pt idx="2816">
                  <c:v>39342.0</c:v>
                </c:pt>
                <c:pt idx="2817">
                  <c:v>39343.0</c:v>
                </c:pt>
                <c:pt idx="2818">
                  <c:v>39344.0</c:v>
                </c:pt>
                <c:pt idx="2819">
                  <c:v>39345.0</c:v>
                </c:pt>
                <c:pt idx="2820">
                  <c:v>39346.0</c:v>
                </c:pt>
                <c:pt idx="2821">
                  <c:v>39347.0</c:v>
                </c:pt>
                <c:pt idx="2822">
                  <c:v>39348.0</c:v>
                </c:pt>
                <c:pt idx="2823">
                  <c:v>39349.0</c:v>
                </c:pt>
                <c:pt idx="2824">
                  <c:v>39350.0</c:v>
                </c:pt>
                <c:pt idx="2825">
                  <c:v>39351.0</c:v>
                </c:pt>
                <c:pt idx="2826">
                  <c:v>39352.0</c:v>
                </c:pt>
                <c:pt idx="2827">
                  <c:v>39353.0</c:v>
                </c:pt>
                <c:pt idx="2828">
                  <c:v>39354.0</c:v>
                </c:pt>
                <c:pt idx="2829">
                  <c:v>39355.0</c:v>
                </c:pt>
                <c:pt idx="2830">
                  <c:v>39356.0</c:v>
                </c:pt>
                <c:pt idx="2831">
                  <c:v>39357.0</c:v>
                </c:pt>
                <c:pt idx="2832">
                  <c:v>39358.0</c:v>
                </c:pt>
                <c:pt idx="2833">
                  <c:v>39359.0</c:v>
                </c:pt>
                <c:pt idx="2834">
                  <c:v>39360.0</c:v>
                </c:pt>
                <c:pt idx="2835">
                  <c:v>39361.0</c:v>
                </c:pt>
                <c:pt idx="2836">
                  <c:v>39362.0</c:v>
                </c:pt>
                <c:pt idx="2837">
                  <c:v>39363.0</c:v>
                </c:pt>
                <c:pt idx="2838">
                  <c:v>39364.0</c:v>
                </c:pt>
                <c:pt idx="2839">
                  <c:v>39365.0</c:v>
                </c:pt>
                <c:pt idx="2840">
                  <c:v>39366.0</c:v>
                </c:pt>
                <c:pt idx="2841">
                  <c:v>39367.0</c:v>
                </c:pt>
                <c:pt idx="2842">
                  <c:v>39368.0</c:v>
                </c:pt>
                <c:pt idx="2843">
                  <c:v>39369.0</c:v>
                </c:pt>
                <c:pt idx="2844">
                  <c:v>39370.0</c:v>
                </c:pt>
                <c:pt idx="2845">
                  <c:v>39371.0</c:v>
                </c:pt>
                <c:pt idx="2846">
                  <c:v>39372.0</c:v>
                </c:pt>
                <c:pt idx="2847">
                  <c:v>39373.0</c:v>
                </c:pt>
                <c:pt idx="2848">
                  <c:v>39374.0</c:v>
                </c:pt>
                <c:pt idx="2849">
                  <c:v>39375.0</c:v>
                </c:pt>
                <c:pt idx="2850">
                  <c:v>39376.0</c:v>
                </c:pt>
                <c:pt idx="2851">
                  <c:v>39377.0</c:v>
                </c:pt>
                <c:pt idx="2852">
                  <c:v>39378.0</c:v>
                </c:pt>
                <c:pt idx="2853">
                  <c:v>39379.0</c:v>
                </c:pt>
                <c:pt idx="2854">
                  <c:v>39380.0</c:v>
                </c:pt>
                <c:pt idx="2855">
                  <c:v>39381.0</c:v>
                </c:pt>
                <c:pt idx="2856">
                  <c:v>39382.0</c:v>
                </c:pt>
                <c:pt idx="2857">
                  <c:v>39383.0</c:v>
                </c:pt>
                <c:pt idx="2858">
                  <c:v>39384.0</c:v>
                </c:pt>
                <c:pt idx="2859">
                  <c:v>39385.0</c:v>
                </c:pt>
                <c:pt idx="2860">
                  <c:v>39386.0</c:v>
                </c:pt>
                <c:pt idx="2861">
                  <c:v>39387.0</c:v>
                </c:pt>
                <c:pt idx="2862">
                  <c:v>39388.0</c:v>
                </c:pt>
                <c:pt idx="2863">
                  <c:v>39389.0</c:v>
                </c:pt>
                <c:pt idx="2864">
                  <c:v>39390.0</c:v>
                </c:pt>
                <c:pt idx="2865">
                  <c:v>39391.0</c:v>
                </c:pt>
                <c:pt idx="2866">
                  <c:v>39392.0</c:v>
                </c:pt>
                <c:pt idx="2867">
                  <c:v>39393.0</c:v>
                </c:pt>
                <c:pt idx="2868">
                  <c:v>39394.0</c:v>
                </c:pt>
                <c:pt idx="2869">
                  <c:v>39395.0</c:v>
                </c:pt>
                <c:pt idx="2870">
                  <c:v>39396.0</c:v>
                </c:pt>
                <c:pt idx="2871">
                  <c:v>39397.0</c:v>
                </c:pt>
                <c:pt idx="2872">
                  <c:v>39398.0</c:v>
                </c:pt>
                <c:pt idx="2873">
                  <c:v>39399.0</c:v>
                </c:pt>
                <c:pt idx="2874">
                  <c:v>39400.0</c:v>
                </c:pt>
                <c:pt idx="2875">
                  <c:v>39401.0</c:v>
                </c:pt>
                <c:pt idx="2876">
                  <c:v>39402.0</c:v>
                </c:pt>
                <c:pt idx="2877">
                  <c:v>39403.0</c:v>
                </c:pt>
                <c:pt idx="2878">
                  <c:v>39404.0</c:v>
                </c:pt>
                <c:pt idx="2879">
                  <c:v>39405.0</c:v>
                </c:pt>
                <c:pt idx="2880">
                  <c:v>39406.0</c:v>
                </c:pt>
                <c:pt idx="2881">
                  <c:v>39407.0</c:v>
                </c:pt>
                <c:pt idx="2882">
                  <c:v>39408.0</c:v>
                </c:pt>
                <c:pt idx="2883">
                  <c:v>39409.0</c:v>
                </c:pt>
                <c:pt idx="2884">
                  <c:v>39410.0</c:v>
                </c:pt>
                <c:pt idx="2885">
                  <c:v>39411.0</c:v>
                </c:pt>
                <c:pt idx="2886">
                  <c:v>39412.0</c:v>
                </c:pt>
                <c:pt idx="2887">
                  <c:v>39413.0</c:v>
                </c:pt>
                <c:pt idx="2888">
                  <c:v>39414.0</c:v>
                </c:pt>
                <c:pt idx="2889">
                  <c:v>39415.0</c:v>
                </c:pt>
                <c:pt idx="2890">
                  <c:v>39416.0</c:v>
                </c:pt>
                <c:pt idx="2891">
                  <c:v>39417.0</c:v>
                </c:pt>
                <c:pt idx="2892">
                  <c:v>39418.0</c:v>
                </c:pt>
                <c:pt idx="2893">
                  <c:v>39419.0</c:v>
                </c:pt>
                <c:pt idx="2894">
                  <c:v>39420.0</c:v>
                </c:pt>
                <c:pt idx="2895">
                  <c:v>39421.0</c:v>
                </c:pt>
                <c:pt idx="2896">
                  <c:v>39422.0</c:v>
                </c:pt>
                <c:pt idx="2897">
                  <c:v>39423.0</c:v>
                </c:pt>
                <c:pt idx="2898">
                  <c:v>39424.0</c:v>
                </c:pt>
                <c:pt idx="2899">
                  <c:v>39425.0</c:v>
                </c:pt>
                <c:pt idx="2900">
                  <c:v>39426.0</c:v>
                </c:pt>
                <c:pt idx="2901">
                  <c:v>39427.0</c:v>
                </c:pt>
                <c:pt idx="2902">
                  <c:v>39428.0</c:v>
                </c:pt>
                <c:pt idx="2903">
                  <c:v>39429.0</c:v>
                </c:pt>
                <c:pt idx="2904">
                  <c:v>39430.0</c:v>
                </c:pt>
                <c:pt idx="2905">
                  <c:v>39431.0</c:v>
                </c:pt>
                <c:pt idx="2906">
                  <c:v>39432.0</c:v>
                </c:pt>
                <c:pt idx="2907">
                  <c:v>39433.0</c:v>
                </c:pt>
                <c:pt idx="2908">
                  <c:v>39434.0</c:v>
                </c:pt>
                <c:pt idx="2909">
                  <c:v>39435.0</c:v>
                </c:pt>
                <c:pt idx="2910">
                  <c:v>39436.0</c:v>
                </c:pt>
                <c:pt idx="2911">
                  <c:v>39437.0</c:v>
                </c:pt>
                <c:pt idx="2912">
                  <c:v>39438.0</c:v>
                </c:pt>
                <c:pt idx="2913">
                  <c:v>39439.0</c:v>
                </c:pt>
                <c:pt idx="2914">
                  <c:v>39440.0</c:v>
                </c:pt>
                <c:pt idx="2915">
                  <c:v>39441.0</c:v>
                </c:pt>
                <c:pt idx="2916">
                  <c:v>39442.0</c:v>
                </c:pt>
                <c:pt idx="2917">
                  <c:v>39443.0</c:v>
                </c:pt>
                <c:pt idx="2918">
                  <c:v>39444.0</c:v>
                </c:pt>
                <c:pt idx="2919">
                  <c:v>39445.0</c:v>
                </c:pt>
                <c:pt idx="2920">
                  <c:v>39446.0</c:v>
                </c:pt>
                <c:pt idx="2921">
                  <c:v>39447.0</c:v>
                </c:pt>
                <c:pt idx="2922">
                  <c:v>39448.0</c:v>
                </c:pt>
                <c:pt idx="2923">
                  <c:v>39449.0</c:v>
                </c:pt>
                <c:pt idx="2924">
                  <c:v>39450.0</c:v>
                </c:pt>
                <c:pt idx="2925">
                  <c:v>39451.0</c:v>
                </c:pt>
                <c:pt idx="2926">
                  <c:v>39452.0</c:v>
                </c:pt>
                <c:pt idx="2927">
                  <c:v>39453.0</c:v>
                </c:pt>
                <c:pt idx="2928">
                  <c:v>39454.0</c:v>
                </c:pt>
                <c:pt idx="2929">
                  <c:v>39455.0</c:v>
                </c:pt>
                <c:pt idx="2930">
                  <c:v>39456.0</c:v>
                </c:pt>
                <c:pt idx="2931">
                  <c:v>39457.0</c:v>
                </c:pt>
                <c:pt idx="2932">
                  <c:v>39458.0</c:v>
                </c:pt>
                <c:pt idx="2933">
                  <c:v>39459.0</c:v>
                </c:pt>
                <c:pt idx="2934">
                  <c:v>39460.0</c:v>
                </c:pt>
                <c:pt idx="2935">
                  <c:v>39461.0</c:v>
                </c:pt>
                <c:pt idx="2936">
                  <c:v>39462.0</c:v>
                </c:pt>
                <c:pt idx="2937">
                  <c:v>39463.0</c:v>
                </c:pt>
                <c:pt idx="2938">
                  <c:v>39464.0</c:v>
                </c:pt>
                <c:pt idx="2939">
                  <c:v>39465.0</c:v>
                </c:pt>
                <c:pt idx="2940">
                  <c:v>39466.0</c:v>
                </c:pt>
                <c:pt idx="2941">
                  <c:v>39467.0</c:v>
                </c:pt>
                <c:pt idx="2942">
                  <c:v>39468.0</c:v>
                </c:pt>
                <c:pt idx="2943">
                  <c:v>39469.0</c:v>
                </c:pt>
                <c:pt idx="2944">
                  <c:v>39470.0</c:v>
                </c:pt>
                <c:pt idx="2945">
                  <c:v>39471.0</c:v>
                </c:pt>
                <c:pt idx="2946">
                  <c:v>39472.0</c:v>
                </c:pt>
                <c:pt idx="2947">
                  <c:v>39473.0</c:v>
                </c:pt>
                <c:pt idx="2948">
                  <c:v>39474.0</c:v>
                </c:pt>
                <c:pt idx="2949">
                  <c:v>39475.0</c:v>
                </c:pt>
                <c:pt idx="2950">
                  <c:v>39476.0</c:v>
                </c:pt>
                <c:pt idx="2951">
                  <c:v>39477.0</c:v>
                </c:pt>
                <c:pt idx="2952">
                  <c:v>39478.0</c:v>
                </c:pt>
                <c:pt idx="2953">
                  <c:v>39479.0</c:v>
                </c:pt>
                <c:pt idx="2954">
                  <c:v>39480.0</c:v>
                </c:pt>
                <c:pt idx="2955">
                  <c:v>39481.0</c:v>
                </c:pt>
                <c:pt idx="2956">
                  <c:v>39482.0</c:v>
                </c:pt>
                <c:pt idx="2957">
                  <c:v>39483.0</c:v>
                </c:pt>
                <c:pt idx="2958">
                  <c:v>39484.0</c:v>
                </c:pt>
                <c:pt idx="2959">
                  <c:v>39485.0</c:v>
                </c:pt>
                <c:pt idx="2960">
                  <c:v>39486.0</c:v>
                </c:pt>
                <c:pt idx="2961">
                  <c:v>39487.0</c:v>
                </c:pt>
                <c:pt idx="2962">
                  <c:v>39488.0</c:v>
                </c:pt>
                <c:pt idx="2963">
                  <c:v>39489.0</c:v>
                </c:pt>
                <c:pt idx="2964">
                  <c:v>39490.0</c:v>
                </c:pt>
                <c:pt idx="2965">
                  <c:v>39491.0</c:v>
                </c:pt>
                <c:pt idx="2966">
                  <c:v>39492.0</c:v>
                </c:pt>
                <c:pt idx="2967">
                  <c:v>39493.0</c:v>
                </c:pt>
                <c:pt idx="2968">
                  <c:v>39494.0</c:v>
                </c:pt>
                <c:pt idx="2969">
                  <c:v>39495.0</c:v>
                </c:pt>
                <c:pt idx="2970">
                  <c:v>39496.0</c:v>
                </c:pt>
                <c:pt idx="2971">
                  <c:v>39497.0</c:v>
                </c:pt>
                <c:pt idx="2972">
                  <c:v>39498.0</c:v>
                </c:pt>
                <c:pt idx="2973">
                  <c:v>39499.0</c:v>
                </c:pt>
                <c:pt idx="2974">
                  <c:v>39500.0</c:v>
                </c:pt>
                <c:pt idx="2975">
                  <c:v>39501.0</c:v>
                </c:pt>
                <c:pt idx="2976">
                  <c:v>39502.0</c:v>
                </c:pt>
                <c:pt idx="2977">
                  <c:v>39503.0</c:v>
                </c:pt>
                <c:pt idx="2978">
                  <c:v>39504.0</c:v>
                </c:pt>
                <c:pt idx="2979">
                  <c:v>39505.0</c:v>
                </c:pt>
                <c:pt idx="2980">
                  <c:v>39506.0</c:v>
                </c:pt>
                <c:pt idx="2981">
                  <c:v>39507.0</c:v>
                </c:pt>
                <c:pt idx="2982">
                  <c:v>39508.0</c:v>
                </c:pt>
                <c:pt idx="2983">
                  <c:v>39509.0</c:v>
                </c:pt>
                <c:pt idx="2984">
                  <c:v>39510.0</c:v>
                </c:pt>
                <c:pt idx="2985">
                  <c:v>39511.0</c:v>
                </c:pt>
                <c:pt idx="2986">
                  <c:v>39512.0</c:v>
                </c:pt>
                <c:pt idx="2987">
                  <c:v>39513.0</c:v>
                </c:pt>
                <c:pt idx="2988">
                  <c:v>39514.0</c:v>
                </c:pt>
                <c:pt idx="2989">
                  <c:v>39515.0</c:v>
                </c:pt>
                <c:pt idx="2990">
                  <c:v>39516.0</c:v>
                </c:pt>
                <c:pt idx="2991">
                  <c:v>39517.0</c:v>
                </c:pt>
                <c:pt idx="2992">
                  <c:v>39518.0</c:v>
                </c:pt>
                <c:pt idx="2993">
                  <c:v>39519.0</c:v>
                </c:pt>
                <c:pt idx="2994">
                  <c:v>39520.0</c:v>
                </c:pt>
                <c:pt idx="2995">
                  <c:v>39521.0</c:v>
                </c:pt>
                <c:pt idx="2996">
                  <c:v>39522.0</c:v>
                </c:pt>
                <c:pt idx="2997">
                  <c:v>39523.0</c:v>
                </c:pt>
                <c:pt idx="2998">
                  <c:v>39524.0</c:v>
                </c:pt>
                <c:pt idx="2999">
                  <c:v>39525.0</c:v>
                </c:pt>
                <c:pt idx="3000">
                  <c:v>39526.0</c:v>
                </c:pt>
                <c:pt idx="3001">
                  <c:v>39527.0</c:v>
                </c:pt>
                <c:pt idx="3002">
                  <c:v>39528.0</c:v>
                </c:pt>
                <c:pt idx="3003">
                  <c:v>39529.0</c:v>
                </c:pt>
                <c:pt idx="3004">
                  <c:v>39530.0</c:v>
                </c:pt>
                <c:pt idx="3005">
                  <c:v>39531.0</c:v>
                </c:pt>
                <c:pt idx="3006">
                  <c:v>39532.0</c:v>
                </c:pt>
                <c:pt idx="3007">
                  <c:v>39533.0</c:v>
                </c:pt>
                <c:pt idx="3008">
                  <c:v>39534.0</c:v>
                </c:pt>
                <c:pt idx="3009">
                  <c:v>39535.0</c:v>
                </c:pt>
                <c:pt idx="3010">
                  <c:v>39536.0</c:v>
                </c:pt>
                <c:pt idx="3011">
                  <c:v>39537.0</c:v>
                </c:pt>
                <c:pt idx="3012">
                  <c:v>39538.0</c:v>
                </c:pt>
                <c:pt idx="3013">
                  <c:v>39539.0</c:v>
                </c:pt>
                <c:pt idx="3014">
                  <c:v>39540.0</c:v>
                </c:pt>
                <c:pt idx="3015">
                  <c:v>39541.0</c:v>
                </c:pt>
                <c:pt idx="3016">
                  <c:v>39542.0</c:v>
                </c:pt>
                <c:pt idx="3017">
                  <c:v>39543.0</c:v>
                </c:pt>
                <c:pt idx="3018">
                  <c:v>39544.0</c:v>
                </c:pt>
                <c:pt idx="3019">
                  <c:v>39545.0</c:v>
                </c:pt>
                <c:pt idx="3020">
                  <c:v>39546.0</c:v>
                </c:pt>
                <c:pt idx="3021">
                  <c:v>39547.0</c:v>
                </c:pt>
                <c:pt idx="3022">
                  <c:v>39548.0</c:v>
                </c:pt>
                <c:pt idx="3023">
                  <c:v>39549.0</c:v>
                </c:pt>
                <c:pt idx="3024">
                  <c:v>39550.0</c:v>
                </c:pt>
                <c:pt idx="3025">
                  <c:v>39551.0</c:v>
                </c:pt>
                <c:pt idx="3026">
                  <c:v>39552.0</c:v>
                </c:pt>
                <c:pt idx="3027">
                  <c:v>39553.0</c:v>
                </c:pt>
                <c:pt idx="3028">
                  <c:v>39554.0</c:v>
                </c:pt>
                <c:pt idx="3029">
                  <c:v>39555.0</c:v>
                </c:pt>
                <c:pt idx="3030">
                  <c:v>39556.0</c:v>
                </c:pt>
                <c:pt idx="3031">
                  <c:v>39557.0</c:v>
                </c:pt>
                <c:pt idx="3032">
                  <c:v>39558.0</c:v>
                </c:pt>
                <c:pt idx="3033">
                  <c:v>39559.0</c:v>
                </c:pt>
                <c:pt idx="3034">
                  <c:v>39560.0</c:v>
                </c:pt>
                <c:pt idx="3035">
                  <c:v>39561.0</c:v>
                </c:pt>
                <c:pt idx="3036">
                  <c:v>39562.0</c:v>
                </c:pt>
                <c:pt idx="3037">
                  <c:v>39563.0</c:v>
                </c:pt>
                <c:pt idx="3038">
                  <c:v>39564.0</c:v>
                </c:pt>
                <c:pt idx="3039">
                  <c:v>39565.0</c:v>
                </c:pt>
                <c:pt idx="3040">
                  <c:v>39566.0</c:v>
                </c:pt>
                <c:pt idx="3041">
                  <c:v>39567.0</c:v>
                </c:pt>
                <c:pt idx="3042">
                  <c:v>39568.0</c:v>
                </c:pt>
                <c:pt idx="3043">
                  <c:v>39569.0</c:v>
                </c:pt>
                <c:pt idx="3044">
                  <c:v>39570.0</c:v>
                </c:pt>
                <c:pt idx="3045">
                  <c:v>39571.0</c:v>
                </c:pt>
                <c:pt idx="3046">
                  <c:v>39572.0</c:v>
                </c:pt>
                <c:pt idx="3047">
                  <c:v>39573.0</c:v>
                </c:pt>
                <c:pt idx="3048">
                  <c:v>39574.0</c:v>
                </c:pt>
                <c:pt idx="3049">
                  <c:v>39575.0</c:v>
                </c:pt>
                <c:pt idx="3050">
                  <c:v>39576.0</c:v>
                </c:pt>
                <c:pt idx="3051">
                  <c:v>39577.0</c:v>
                </c:pt>
                <c:pt idx="3052">
                  <c:v>39578.0</c:v>
                </c:pt>
                <c:pt idx="3053">
                  <c:v>39579.0</c:v>
                </c:pt>
                <c:pt idx="3054">
                  <c:v>39580.0</c:v>
                </c:pt>
                <c:pt idx="3055">
                  <c:v>39581.0</c:v>
                </c:pt>
                <c:pt idx="3056">
                  <c:v>39582.0</c:v>
                </c:pt>
                <c:pt idx="3057">
                  <c:v>39583.0</c:v>
                </c:pt>
                <c:pt idx="3058">
                  <c:v>39584.0</c:v>
                </c:pt>
                <c:pt idx="3059">
                  <c:v>39585.0</c:v>
                </c:pt>
                <c:pt idx="3060">
                  <c:v>39586.0</c:v>
                </c:pt>
                <c:pt idx="3061">
                  <c:v>39587.0</c:v>
                </c:pt>
                <c:pt idx="3062">
                  <c:v>39588.0</c:v>
                </c:pt>
                <c:pt idx="3063">
                  <c:v>39589.0</c:v>
                </c:pt>
                <c:pt idx="3064">
                  <c:v>39590.0</c:v>
                </c:pt>
                <c:pt idx="3065">
                  <c:v>39591.0</c:v>
                </c:pt>
                <c:pt idx="3066">
                  <c:v>39592.0</c:v>
                </c:pt>
                <c:pt idx="3067">
                  <c:v>39593.0</c:v>
                </c:pt>
                <c:pt idx="3068">
                  <c:v>39594.0</c:v>
                </c:pt>
                <c:pt idx="3069">
                  <c:v>39595.0</c:v>
                </c:pt>
                <c:pt idx="3070">
                  <c:v>39596.0</c:v>
                </c:pt>
                <c:pt idx="3071">
                  <c:v>39597.0</c:v>
                </c:pt>
                <c:pt idx="3072">
                  <c:v>39598.0</c:v>
                </c:pt>
                <c:pt idx="3073">
                  <c:v>39599.0</c:v>
                </c:pt>
                <c:pt idx="3074">
                  <c:v>39600.0</c:v>
                </c:pt>
                <c:pt idx="3075">
                  <c:v>39601.0</c:v>
                </c:pt>
                <c:pt idx="3076">
                  <c:v>39602.0</c:v>
                </c:pt>
                <c:pt idx="3077">
                  <c:v>39603.0</c:v>
                </c:pt>
                <c:pt idx="3078">
                  <c:v>39604.0</c:v>
                </c:pt>
                <c:pt idx="3079">
                  <c:v>39605.0</c:v>
                </c:pt>
                <c:pt idx="3080">
                  <c:v>39606.0</c:v>
                </c:pt>
                <c:pt idx="3081">
                  <c:v>39607.0</c:v>
                </c:pt>
                <c:pt idx="3082">
                  <c:v>39608.0</c:v>
                </c:pt>
                <c:pt idx="3083">
                  <c:v>39609.0</c:v>
                </c:pt>
                <c:pt idx="3084">
                  <c:v>39610.0</c:v>
                </c:pt>
                <c:pt idx="3085">
                  <c:v>39611.0</c:v>
                </c:pt>
                <c:pt idx="3086">
                  <c:v>39612.0</c:v>
                </c:pt>
                <c:pt idx="3087">
                  <c:v>39613.0</c:v>
                </c:pt>
                <c:pt idx="3088">
                  <c:v>39614.0</c:v>
                </c:pt>
                <c:pt idx="3089">
                  <c:v>39615.0</c:v>
                </c:pt>
                <c:pt idx="3090">
                  <c:v>39616.0</c:v>
                </c:pt>
                <c:pt idx="3091">
                  <c:v>39617.0</c:v>
                </c:pt>
                <c:pt idx="3092">
                  <c:v>39618.0</c:v>
                </c:pt>
                <c:pt idx="3093">
                  <c:v>39619.0</c:v>
                </c:pt>
                <c:pt idx="3094">
                  <c:v>39620.0</c:v>
                </c:pt>
                <c:pt idx="3095">
                  <c:v>39621.0</c:v>
                </c:pt>
                <c:pt idx="3096">
                  <c:v>39622.0</c:v>
                </c:pt>
                <c:pt idx="3097">
                  <c:v>39623.0</c:v>
                </c:pt>
                <c:pt idx="3098">
                  <c:v>39624.0</c:v>
                </c:pt>
                <c:pt idx="3099">
                  <c:v>39625.0</c:v>
                </c:pt>
                <c:pt idx="3100">
                  <c:v>39626.0</c:v>
                </c:pt>
                <c:pt idx="3101">
                  <c:v>39627.0</c:v>
                </c:pt>
                <c:pt idx="3102">
                  <c:v>39628.0</c:v>
                </c:pt>
                <c:pt idx="3103">
                  <c:v>39629.0</c:v>
                </c:pt>
                <c:pt idx="3104">
                  <c:v>39630.0</c:v>
                </c:pt>
                <c:pt idx="3105">
                  <c:v>39631.0</c:v>
                </c:pt>
                <c:pt idx="3106">
                  <c:v>39632.0</c:v>
                </c:pt>
                <c:pt idx="3107">
                  <c:v>39633.0</c:v>
                </c:pt>
                <c:pt idx="3108">
                  <c:v>39634.0</c:v>
                </c:pt>
                <c:pt idx="3109">
                  <c:v>39635.0</c:v>
                </c:pt>
                <c:pt idx="3110">
                  <c:v>39636.0</c:v>
                </c:pt>
                <c:pt idx="3111">
                  <c:v>39637.0</c:v>
                </c:pt>
                <c:pt idx="3112">
                  <c:v>39638.0</c:v>
                </c:pt>
                <c:pt idx="3113">
                  <c:v>39639.0</c:v>
                </c:pt>
                <c:pt idx="3114">
                  <c:v>39640.0</c:v>
                </c:pt>
                <c:pt idx="3115">
                  <c:v>39641.0</c:v>
                </c:pt>
                <c:pt idx="3116">
                  <c:v>39642.0</c:v>
                </c:pt>
                <c:pt idx="3117">
                  <c:v>39643.0</c:v>
                </c:pt>
                <c:pt idx="3118">
                  <c:v>39644.0</c:v>
                </c:pt>
                <c:pt idx="3119">
                  <c:v>39645.0</c:v>
                </c:pt>
                <c:pt idx="3120">
                  <c:v>39646.0</c:v>
                </c:pt>
                <c:pt idx="3121">
                  <c:v>39647.0</c:v>
                </c:pt>
                <c:pt idx="3122">
                  <c:v>39648.0</c:v>
                </c:pt>
                <c:pt idx="3123">
                  <c:v>39649.0</c:v>
                </c:pt>
                <c:pt idx="3124">
                  <c:v>39650.0</c:v>
                </c:pt>
                <c:pt idx="3125">
                  <c:v>39651.0</c:v>
                </c:pt>
                <c:pt idx="3126">
                  <c:v>39652.0</c:v>
                </c:pt>
                <c:pt idx="3127">
                  <c:v>39653.0</c:v>
                </c:pt>
                <c:pt idx="3128">
                  <c:v>39654.0</c:v>
                </c:pt>
                <c:pt idx="3129">
                  <c:v>39655.0</c:v>
                </c:pt>
                <c:pt idx="3130">
                  <c:v>39656.0</c:v>
                </c:pt>
                <c:pt idx="3131">
                  <c:v>39657.0</c:v>
                </c:pt>
                <c:pt idx="3132">
                  <c:v>39658.0</c:v>
                </c:pt>
                <c:pt idx="3133">
                  <c:v>39659.0</c:v>
                </c:pt>
                <c:pt idx="3134">
                  <c:v>39660.0</c:v>
                </c:pt>
                <c:pt idx="3135">
                  <c:v>39661.0</c:v>
                </c:pt>
                <c:pt idx="3136">
                  <c:v>39662.0</c:v>
                </c:pt>
                <c:pt idx="3137">
                  <c:v>39663.0</c:v>
                </c:pt>
                <c:pt idx="3138">
                  <c:v>39664.0</c:v>
                </c:pt>
                <c:pt idx="3139">
                  <c:v>39665.0</c:v>
                </c:pt>
                <c:pt idx="3140">
                  <c:v>39666.0</c:v>
                </c:pt>
                <c:pt idx="3141">
                  <c:v>39667.0</c:v>
                </c:pt>
                <c:pt idx="3142">
                  <c:v>39668.0</c:v>
                </c:pt>
                <c:pt idx="3143">
                  <c:v>39669.0</c:v>
                </c:pt>
                <c:pt idx="3144">
                  <c:v>39670.0</c:v>
                </c:pt>
                <c:pt idx="3145">
                  <c:v>39671.0</c:v>
                </c:pt>
                <c:pt idx="3146">
                  <c:v>39672.0</c:v>
                </c:pt>
                <c:pt idx="3147">
                  <c:v>39673.0</c:v>
                </c:pt>
                <c:pt idx="3148">
                  <c:v>39674.0</c:v>
                </c:pt>
                <c:pt idx="3149">
                  <c:v>39675.0</c:v>
                </c:pt>
                <c:pt idx="3150">
                  <c:v>39676.0</c:v>
                </c:pt>
                <c:pt idx="3151">
                  <c:v>39677.0</c:v>
                </c:pt>
                <c:pt idx="3152">
                  <c:v>39678.0</c:v>
                </c:pt>
                <c:pt idx="3153">
                  <c:v>39679.0</c:v>
                </c:pt>
                <c:pt idx="3154">
                  <c:v>39680.0</c:v>
                </c:pt>
                <c:pt idx="3155">
                  <c:v>39681.0</c:v>
                </c:pt>
                <c:pt idx="3156">
                  <c:v>39682.0</c:v>
                </c:pt>
                <c:pt idx="3157">
                  <c:v>39683.0</c:v>
                </c:pt>
                <c:pt idx="3158">
                  <c:v>39684.0</c:v>
                </c:pt>
                <c:pt idx="3159">
                  <c:v>39685.0</c:v>
                </c:pt>
                <c:pt idx="3160">
                  <c:v>39686.0</c:v>
                </c:pt>
                <c:pt idx="3161">
                  <c:v>39687.0</c:v>
                </c:pt>
                <c:pt idx="3162">
                  <c:v>39688.0</c:v>
                </c:pt>
                <c:pt idx="3163">
                  <c:v>39689.0</c:v>
                </c:pt>
                <c:pt idx="3164">
                  <c:v>39690.0</c:v>
                </c:pt>
                <c:pt idx="3165">
                  <c:v>39691.0</c:v>
                </c:pt>
                <c:pt idx="3166">
                  <c:v>39692.0</c:v>
                </c:pt>
                <c:pt idx="3167">
                  <c:v>39693.0</c:v>
                </c:pt>
                <c:pt idx="3168">
                  <c:v>39694.0</c:v>
                </c:pt>
                <c:pt idx="3169">
                  <c:v>39695.0</c:v>
                </c:pt>
                <c:pt idx="3170">
                  <c:v>39696.0</c:v>
                </c:pt>
                <c:pt idx="3171">
                  <c:v>39697.0</c:v>
                </c:pt>
                <c:pt idx="3172">
                  <c:v>39698.0</c:v>
                </c:pt>
                <c:pt idx="3173">
                  <c:v>39699.0</c:v>
                </c:pt>
                <c:pt idx="3174">
                  <c:v>39700.0</c:v>
                </c:pt>
                <c:pt idx="3175">
                  <c:v>39701.0</c:v>
                </c:pt>
                <c:pt idx="3176">
                  <c:v>39702.0</c:v>
                </c:pt>
                <c:pt idx="3177">
                  <c:v>39703.0</c:v>
                </c:pt>
                <c:pt idx="3178">
                  <c:v>39704.0</c:v>
                </c:pt>
                <c:pt idx="3179">
                  <c:v>39705.0</c:v>
                </c:pt>
                <c:pt idx="3180">
                  <c:v>39706.0</c:v>
                </c:pt>
                <c:pt idx="3181">
                  <c:v>39707.0</c:v>
                </c:pt>
                <c:pt idx="3182">
                  <c:v>39708.0</c:v>
                </c:pt>
                <c:pt idx="3183">
                  <c:v>39709.0</c:v>
                </c:pt>
                <c:pt idx="3184">
                  <c:v>39710.0</c:v>
                </c:pt>
                <c:pt idx="3185">
                  <c:v>39711.0</c:v>
                </c:pt>
                <c:pt idx="3186">
                  <c:v>39712.0</c:v>
                </c:pt>
                <c:pt idx="3187">
                  <c:v>39713.0</c:v>
                </c:pt>
                <c:pt idx="3188">
                  <c:v>39714.0</c:v>
                </c:pt>
                <c:pt idx="3189">
                  <c:v>39715.0</c:v>
                </c:pt>
                <c:pt idx="3190">
                  <c:v>39716.0</c:v>
                </c:pt>
                <c:pt idx="3191">
                  <c:v>39717.0</c:v>
                </c:pt>
                <c:pt idx="3192">
                  <c:v>39718.0</c:v>
                </c:pt>
                <c:pt idx="3193">
                  <c:v>39719.0</c:v>
                </c:pt>
                <c:pt idx="3194">
                  <c:v>39720.0</c:v>
                </c:pt>
                <c:pt idx="3195">
                  <c:v>39721.0</c:v>
                </c:pt>
                <c:pt idx="3196">
                  <c:v>39722.0</c:v>
                </c:pt>
                <c:pt idx="3197">
                  <c:v>39723.0</c:v>
                </c:pt>
                <c:pt idx="3198">
                  <c:v>39724.0</c:v>
                </c:pt>
                <c:pt idx="3199">
                  <c:v>39725.0</c:v>
                </c:pt>
                <c:pt idx="3200">
                  <c:v>39726.0</c:v>
                </c:pt>
                <c:pt idx="3201">
                  <c:v>39727.0</c:v>
                </c:pt>
                <c:pt idx="3202">
                  <c:v>39728.0</c:v>
                </c:pt>
                <c:pt idx="3203">
                  <c:v>39729.0</c:v>
                </c:pt>
                <c:pt idx="3204">
                  <c:v>39730.0</c:v>
                </c:pt>
                <c:pt idx="3205">
                  <c:v>39731.0</c:v>
                </c:pt>
                <c:pt idx="3206">
                  <c:v>39732.0</c:v>
                </c:pt>
                <c:pt idx="3207">
                  <c:v>39733.0</c:v>
                </c:pt>
                <c:pt idx="3208">
                  <c:v>39734.0</c:v>
                </c:pt>
                <c:pt idx="3209">
                  <c:v>39735.0</c:v>
                </c:pt>
                <c:pt idx="3210">
                  <c:v>39736.0</c:v>
                </c:pt>
                <c:pt idx="3211">
                  <c:v>39737.0</c:v>
                </c:pt>
                <c:pt idx="3212">
                  <c:v>39738.0</c:v>
                </c:pt>
                <c:pt idx="3213">
                  <c:v>39739.0</c:v>
                </c:pt>
                <c:pt idx="3214">
                  <c:v>39740.0</c:v>
                </c:pt>
                <c:pt idx="3215">
                  <c:v>39741.0</c:v>
                </c:pt>
                <c:pt idx="3216">
                  <c:v>39742.0</c:v>
                </c:pt>
                <c:pt idx="3217">
                  <c:v>39743.0</c:v>
                </c:pt>
                <c:pt idx="3218">
                  <c:v>39744.0</c:v>
                </c:pt>
                <c:pt idx="3219">
                  <c:v>39745.0</c:v>
                </c:pt>
                <c:pt idx="3220">
                  <c:v>39746.0</c:v>
                </c:pt>
                <c:pt idx="3221">
                  <c:v>39747.0</c:v>
                </c:pt>
                <c:pt idx="3222">
                  <c:v>39748.0</c:v>
                </c:pt>
                <c:pt idx="3223">
                  <c:v>39749.0</c:v>
                </c:pt>
                <c:pt idx="3224">
                  <c:v>39750.0</c:v>
                </c:pt>
                <c:pt idx="3225">
                  <c:v>39751.0</c:v>
                </c:pt>
                <c:pt idx="3226">
                  <c:v>39752.0</c:v>
                </c:pt>
                <c:pt idx="3227">
                  <c:v>39753.0</c:v>
                </c:pt>
                <c:pt idx="3228">
                  <c:v>39754.0</c:v>
                </c:pt>
                <c:pt idx="3229">
                  <c:v>39755.0</c:v>
                </c:pt>
                <c:pt idx="3230">
                  <c:v>39756.0</c:v>
                </c:pt>
                <c:pt idx="3231">
                  <c:v>39757.0</c:v>
                </c:pt>
                <c:pt idx="3232">
                  <c:v>39758.0</c:v>
                </c:pt>
                <c:pt idx="3233">
                  <c:v>39759.0</c:v>
                </c:pt>
                <c:pt idx="3234">
                  <c:v>39760.0</c:v>
                </c:pt>
                <c:pt idx="3235">
                  <c:v>39761.0</c:v>
                </c:pt>
                <c:pt idx="3236">
                  <c:v>39762.0</c:v>
                </c:pt>
                <c:pt idx="3237">
                  <c:v>39763.0</c:v>
                </c:pt>
                <c:pt idx="3238">
                  <c:v>39764.0</c:v>
                </c:pt>
                <c:pt idx="3239">
                  <c:v>39765.0</c:v>
                </c:pt>
                <c:pt idx="3240">
                  <c:v>39766.0</c:v>
                </c:pt>
                <c:pt idx="3241">
                  <c:v>39767.0</c:v>
                </c:pt>
                <c:pt idx="3242">
                  <c:v>39768.0</c:v>
                </c:pt>
                <c:pt idx="3243">
                  <c:v>39769.0</c:v>
                </c:pt>
                <c:pt idx="3244">
                  <c:v>39770.0</c:v>
                </c:pt>
                <c:pt idx="3245">
                  <c:v>39771.0</c:v>
                </c:pt>
                <c:pt idx="3246">
                  <c:v>39772.0</c:v>
                </c:pt>
                <c:pt idx="3247">
                  <c:v>39773.0</c:v>
                </c:pt>
                <c:pt idx="3248">
                  <c:v>39774.0</c:v>
                </c:pt>
                <c:pt idx="3249">
                  <c:v>39775.0</c:v>
                </c:pt>
                <c:pt idx="3250">
                  <c:v>39776.0</c:v>
                </c:pt>
                <c:pt idx="3251">
                  <c:v>39777.0</c:v>
                </c:pt>
                <c:pt idx="3252">
                  <c:v>39778.0</c:v>
                </c:pt>
                <c:pt idx="3253">
                  <c:v>39779.0</c:v>
                </c:pt>
                <c:pt idx="3254">
                  <c:v>39780.0</c:v>
                </c:pt>
                <c:pt idx="3255">
                  <c:v>39781.0</c:v>
                </c:pt>
                <c:pt idx="3256">
                  <c:v>39782.0</c:v>
                </c:pt>
                <c:pt idx="3257">
                  <c:v>39783.0</c:v>
                </c:pt>
                <c:pt idx="3258">
                  <c:v>39784.0</c:v>
                </c:pt>
                <c:pt idx="3259">
                  <c:v>39785.0</c:v>
                </c:pt>
                <c:pt idx="3260">
                  <c:v>39786.0</c:v>
                </c:pt>
                <c:pt idx="3261">
                  <c:v>39787.0</c:v>
                </c:pt>
                <c:pt idx="3262">
                  <c:v>39788.0</c:v>
                </c:pt>
                <c:pt idx="3263">
                  <c:v>39789.0</c:v>
                </c:pt>
                <c:pt idx="3264">
                  <c:v>39790.0</c:v>
                </c:pt>
                <c:pt idx="3265">
                  <c:v>39791.0</c:v>
                </c:pt>
                <c:pt idx="3266">
                  <c:v>39792.0</c:v>
                </c:pt>
                <c:pt idx="3267">
                  <c:v>39793.0</c:v>
                </c:pt>
                <c:pt idx="3268">
                  <c:v>39794.0</c:v>
                </c:pt>
                <c:pt idx="3269">
                  <c:v>39795.0</c:v>
                </c:pt>
                <c:pt idx="3270">
                  <c:v>39796.0</c:v>
                </c:pt>
                <c:pt idx="3271">
                  <c:v>39797.0</c:v>
                </c:pt>
                <c:pt idx="3272">
                  <c:v>39798.0</c:v>
                </c:pt>
                <c:pt idx="3273">
                  <c:v>39799.0</c:v>
                </c:pt>
                <c:pt idx="3274">
                  <c:v>39800.0</c:v>
                </c:pt>
                <c:pt idx="3275">
                  <c:v>39801.0</c:v>
                </c:pt>
                <c:pt idx="3276">
                  <c:v>39802.0</c:v>
                </c:pt>
                <c:pt idx="3277">
                  <c:v>39803.0</c:v>
                </c:pt>
                <c:pt idx="3278">
                  <c:v>39804.0</c:v>
                </c:pt>
                <c:pt idx="3279">
                  <c:v>39805.0</c:v>
                </c:pt>
                <c:pt idx="3280">
                  <c:v>39806.0</c:v>
                </c:pt>
                <c:pt idx="3281">
                  <c:v>39807.0</c:v>
                </c:pt>
                <c:pt idx="3282">
                  <c:v>39808.0</c:v>
                </c:pt>
                <c:pt idx="3283">
                  <c:v>39809.0</c:v>
                </c:pt>
                <c:pt idx="3284">
                  <c:v>39810.0</c:v>
                </c:pt>
                <c:pt idx="3285">
                  <c:v>39811.0</c:v>
                </c:pt>
                <c:pt idx="3286">
                  <c:v>39812.0</c:v>
                </c:pt>
                <c:pt idx="3287">
                  <c:v>39813.0</c:v>
                </c:pt>
                <c:pt idx="3288">
                  <c:v>39814.0</c:v>
                </c:pt>
                <c:pt idx="3289">
                  <c:v>39815.0</c:v>
                </c:pt>
                <c:pt idx="3290">
                  <c:v>39816.0</c:v>
                </c:pt>
                <c:pt idx="3291">
                  <c:v>39817.0</c:v>
                </c:pt>
                <c:pt idx="3292">
                  <c:v>39818.0</c:v>
                </c:pt>
                <c:pt idx="3293">
                  <c:v>39819.0</c:v>
                </c:pt>
                <c:pt idx="3294">
                  <c:v>39820.0</c:v>
                </c:pt>
                <c:pt idx="3295">
                  <c:v>39821.0</c:v>
                </c:pt>
                <c:pt idx="3296">
                  <c:v>39822.0</c:v>
                </c:pt>
                <c:pt idx="3297">
                  <c:v>39823.0</c:v>
                </c:pt>
                <c:pt idx="3298">
                  <c:v>39824.0</c:v>
                </c:pt>
                <c:pt idx="3299">
                  <c:v>39825.0</c:v>
                </c:pt>
                <c:pt idx="3300">
                  <c:v>39826.0</c:v>
                </c:pt>
                <c:pt idx="3301">
                  <c:v>39827.0</c:v>
                </c:pt>
                <c:pt idx="3302">
                  <c:v>39828.0</c:v>
                </c:pt>
                <c:pt idx="3303">
                  <c:v>39829.0</c:v>
                </c:pt>
                <c:pt idx="3304">
                  <c:v>39830.0</c:v>
                </c:pt>
                <c:pt idx="3305">
                  <c:v>39831.0</c:v>
                </c:pt>
                <c:pt idx="3306">
                  <c:v>39832.0</c:v>
                </c:pt>
                <c:pt idx="3307">
                  <c:v>39833.0</c:v>
                </c:pt>
                <c:pt idx="3308">
                  <c:v>39834.0</c:v>
                </c:pt>
                <c:pt idx="3309">
                  <c:v>39835.0</c:v>
                </c:pt>
                <c:pt idx="3310">
                  <c:v>39836.0</c:v>
                </c:pt>
                <c:pt idx="3311">
                  <c:v>39837.0</c:v>
                </c:pt>
                <c:pt idx="3312">
                  <c:v>39838.0</c:v>
                </c:pt>
                <c:pt idx="3313">
                  <c:v>39839.0</c:v>
                </c:pt>
                <c:pt idx="3314">
                  <c:v>39840.0</c:v>
                </c:pt>
                <c:pt idx="3315">
                  <c:v>39841.0</c:v>
                </c:pt>
                <c:pt idx="3316">
                  <c:v>39842.0</c:v>
                </c:pt>
                <c:pt idx="3317">
                  <c:v>39843.0</c:v>
                </c:pt>
                <c:pt idx="3318">
                  <c:v>39844.0</c:v>
                </c:pt>
                <c:pt idx="3319">
                  <c:v>39845.0</c:v>
                </c:pt>
                <c:pt idx="3320">
                  <c:v>39846.0</c:v>
                </c:pt>
                <c:pt idx="3321">
                  <c:v>39847.0</c:v>
                </c:pt>
                <c:pt idx="3322">
                  <c:v>39848.0</c:v>
                </c:pt>
                <c:pt idx="3323">
                  <c:v>39849.0</c:v>
                </c:pt>
                <c:pt idx="3324">
                  <c:v>39850.0</c:v>
                </c:pt>
                <c:pt idx="3325">
                  <c:v>39851.0</c:v>
                </c:pt>
                <c:pt idx="3326">
                  <c:v>39852.0</c:v>
                </c:pt>
                <c:pt idx="3327">
                  <c:v>39853.0</c:v>
                </c:pt>
                <c:pt idx="3328">
                  <c:v>39854.0</c:v>
                </c:pt>
                <c:pt idx="3329">
                  <c:v>39855.0</c:v>
                </c:pt>
                <c:pt idx="3330">
                  <c:v>39856.0</c:v>
                </c:pt>
                <c:pt idx="3331">
                  <c:v>39857.0</c:v>
                </c:pt>
                <c:pt idx="3332">
                  <c:v>39858.0</c:v>
                </c:pt>
                <c:pt idx="3333">
                  <c:v>39859.0</c:v>
                </c:pt>
                <c:pt idx="3334">
                  <c:v>39860.0</c:v>
                </c:pt>
                <c:pt idx="3335">
                  <c:v>39861.0</c:v>
                </c:pt>
                <c:pt idx="3336">
                  <c:v>39862.0</c:v>
                </c:pt>
                <c:pt idx="3337">
                  <c:v>39863.0</c:v>
                </c:pt>
                <c:pt idx="3338">
                  <c:v>39864.0</c:v>
                </c:pt>
                <c:pt idx="3339">
                  <c:v>39865.0</c:v>
                </c:pt>
                <c:pt idx="3340">
                  <c:v>39866.0</c:v>
                </c:pt>
                <c:pt idx="3341">
                  <c:v>39867.0</c:v>
                </c:pt>
                <c:pt idx="3342">
                  <c:v>39868.0</c:v>
                </c:pt>
                <c:pt idx="3343">
                  <c:v>39869.0</c:v>
                </c:pt>
                <c:pt idx="3344">
                  <c:v>39870.0</c:v>
                </c:pt>
                <c:pt idx="3345">
                  <c:v>39871.0</c:v>
                </c:pt>
                <c:pt idx="3346">
                  <c:v>39872.0</c:v>
                </c:pt>
                <c:pt idx="3347">
                  <c:v>39873.0</c:v>
                </c:pt>
                <c:pt idx="3348">
                  <c:v>39874.0</c:v>
                </c:pt>
                <c:pt idx="3349">
                  <c:v>39875.0</c:v>
                </c:pt>
                <c:pt idx="3350">
                  <c:v>39876.0</c:v>
                </c:pt>
                <c:pt idx="3351">
                  <c:v>39877.0</c:v>
                </c:pt>
                <c:pt idx="3352">
                  <c:v>39878.0</c:v>
                </c:pt>
                <c:pt idx="3353">
                  <c:v>39879.0</c:v>
                </c:pt>
                <c:pt idx="3354">
                  <c:v>39880.0</c:v>
                </c:pt>
                <c:pt idx="3355">
                  <c:v>39881.0</c:v>
                </c:pt>
                <c:pt idx="3356">
                  <c:v>39882.0</c:v>
                </c:pt>
                <c:pt idx="3357">
                  <c:v>39883.0</c:v>
                </c:pt>
                <c:pt idx="3358">
                  <c:v>39884.0</c:v>
                </c:pt>
                <c:pt idx="3359">
                  <c:v>39885.0</c:v>
                </c:pt>
                <c:pt idx="3360">
                  <c:v>39886.0</c:v>
                </c:pt>
                <c:pt idx="3361">
                  <c:v>39887.0</c:v>
                </c:pt>
                <c:pt idx="3362">
                  <c:v>39888.0</c:v>
                </c:pt>
                <c:pt idx="3363">
                  <c:v>39889.0</c:v>
                </c:pt>
                <c:pt idx="3364">
                  <c:v>39890.0</c:v>
                </c:pt>
                <c:pt idx="3365">
                  <c:v>39891.0</c:v>
                </c:pt>
                <c:pt idx="3366">
                  <c:v>39892.0</c:v>
                </c:pt>
                <c:pt idx="3367">
                  <c:v>39893.0</c:v>
                </c:pt>
                <c:pt idx="3368">
                  <c:v>39894.0</c:v>
                </c:pt>
                <c:pt idx="3369">
                  <c:v>39895.0</c:v>
                </c:pt>
                <c:pt idx="3370">
                  <c:v>39896.0</c:v>
                </c:pt>
                <c:pt idx="3371">
                  <c:v>39897.0</c:v>
                </c:pt>
                <c:pt idx="3372">
                  <c:v>39898.0</c:v>
                </c:pt>
                <c:pt idx="3373">
                  <c:v>39899.0</c:v>
                </c:pt>
                <c:pt idx="3374">
                  <c:v>39900.0</c:v>
                </c:pt>
                <c:pt idx="3375">
                  <c:v>39901.0</c:v>
                </c:pt>
                <c:pt idx="3376">
                  <c:v>39902.0</c:v>
                </c:pt>
                <c:pt idx="3377">
                  <c:v>39903.0</c:v>
                </c:pt>
                <c:pt idx="3378">
                  <c:v>39904.0</c:v>
                </c:pt>
                <c:pt idx="3379">
                  <c:v>39905.0</c:v>
                </c:pt>
                <c:pt idx="3380">
                  <c:v>39906.0</c:v>
                </c:pt>
                <c:pt idx="3381">
                  <c:v>39907.0</c:v>
                </c:pt>
                <c:pt idx="3382">
                  <c:v>39908.0</c:v>
                </c:pt>
                <c:pt idx="3383">
                  <c:v>39909.0</c:v>
                </c:pt>
                <c:pt idx="3384">
                  <c:v>39910.0</c:v>
                </c:pt>
                <c:pt idx="3385">
                  <c:v>39911.0</c:v>
                </c:pt>
                <c:pt idx="3386">
                  <c:v>39912.0</c:v>
                </c:pt>
                <c:pt idx="3387">
                  <c:v>39913.0</c:v>
                </c:pt>
                <c:pt idx="3388">
                  <c:v>39914.0</c:v>
                </c:pt>
                <c:pt idx="3389">
                  <c:v>39915.0</c:v>
                </c:pt>
                <c:pt idx="3390">
                  <c:v>39916.0</c:v>
                </c:pt>
                <c:pt idx="3391">
                  <c:v>39917.0</c:v>
                </c:pt>
                <c:pt idx="3392">
                  <c:v>39918.0</c:v>
                </c:pt>
                <c:pt idx="3393">
                  <c:v>39919.0</c:v>
                </c:pt>
                <c:pt idx="3394">
                  <c:v>39920.0</c:v>
                </c:pt>
                <c:pt idx="3395">
                  <c:v>39921.0</c:v>
                </c:pt>
                <c:pt idx="3396">
                  <c:v>39922.0</c:v>
                </c:pt>
                <c:pt idx="3397">
                  <c:v>39923.0</c:v>
                </c:pt>
                <c:pt idx="3398">
                  <c:v>39924.0</c:v>
                </c:pt>
                <c:pt idx="3399">
                  <c:v>39925.0</c:v>
                </c:pt>
                <c:pt idx="3400">
                  <c:v>39926.0</c:v>
                </c:pt>
                <c:pt idx="3401">
                  <c:v>39927.0</c:v>
                </c:pt>
                <c:pt idx="3402">
                  <c:v>39928.0</c:v>
                </c:pt>
                <c:pt idx="3403">
                  <c:v>39929.0</c:v>
                </c:pt>
                <c:pt idx="3404">
                  <c:v>39930.0</c:v>
                </c:pt>
                <c:pt idx="3405">
                  <c:v>39931.0</c:v>
                </c:pt>
                <c:pt idx="3406">
                  <c:v>39932.0</c:v>
                </c:pt>
                <c:pt idx="3407">
                  <c:v>39933.0</c:v>
                </c:pt>
                <c:pt idx="3408">
                  <c:v>39934.0</c:v>
                </c:pt>
                <c:pt idx="3409">
                  <c:v>39935.0</c:v>
                </c:pt>
                <c:pt idx="3410">
                  <c:v>39936.0</c:v>
                </c:pt>
                <c:pt idx="3411">
                  <c:v>39937.0</c:v>
                </c:pt>
                <c:pt idx="3412">
                  <c:v>39938.0</c:v>
                </c:pt>
                <c:pt idx="3413">
                  <c:v>39939.0</c:v>
                </c:pt>
                <c:pt idx="3414">
                  <c:v>39940.0</c:v>
                </c:pt>
                <c:pt idx="3415">
                  <c:v>39941.0</c:v>
                </c:pt>
                <c:pt idx="3416">
                  <c:v>39942.0</c:v>
                </c:pt>
                <c:pt idx="3417">
                  <c:v>39943.0</c:v>
                </c:pt>
                <c:pt idx="3418">
                  <c:v>39944.0</c:v>
                </c:pt>
                <c:pt idx="3419">
                  <c:v>39945.0</c:v>
                </c:pt>
                <c:pt idx="3420">
                  <c:v>39946.0</c:v>
                </c:pt>
                <c:pt idx="3421">
                  <c:v>39947.0</c:v>
                </c:pt>
                <c:pt idx="3422">
                  <c:v>39948.0</c:v>
                </c:pt>
                <c:pt idx="3423">
                  <c:v>39949.0</c:v>
                </c:pt>
                <c:pt idx="3424">
                  <c:v>39950.0</c:v>
                </c:pt>
                <c:pt idx="3425">
                  <c:v>39951.0</c:v>
                </c:pt>
                <c:pt idx="3426">
                  <c:v>39952.0</c:v>
                </c:pt>
                <c:pt idx="3427">
                  <c:v>39953.0</c:v>
                </c:pt>
                <c:pt idx="3428">
                  <c:v>39954.0</c:v>
                </c:pt>
                <c:pt idx="3429">
                  <c:v>39955.0</c:v>
                </c:pt>
                <c:pt idx="3430">
                  <c:v>39956.0</c:v>
                </c:pt>
                <c:pt idx="3431">
                  <c:v>39957.0</c:v>
                </c:pt>
                <c:pt idx="3432">
                  <c:v>39958.0</c:v>
                </c:pt>
                <c:pt idx="3433">
                  <c:v>39959.0</c:v>
                </c:pt>
                <c:pt idx="3434">
                  <c:v>39960.0</c:v>
                </c:pt>
                <c:pt idx="3435">
                  <c:v>39961.0</c:v>
                </c:pt>
                <c:pt idx="3436">
                  <c:v>39962.0</c:v>
                </c:pt>
                <c:pt idx="3437">
                  <c:v>39963.0</c:v>
                </c:pt>
                <c:pt idx="3438">
                  <c:v>39964.0</c:v>
                </c:pt>
                <c:pt idx="3439">
                  <c:v>39965.0</c:v>
                </c:pt>
                <c:pt idx="3440">
                  <c:v>39966.0</c:v>
                </c:pt>
                <c:pt idx="3441">
                  <c:v>39967.0</c:v>
                </c:pt>
                <c:pt idx="3442">
                  <c:v>39968.0</c:v>
                </c:pt>
                <c:pt idx="3443">
                  <c:v>39969.0</c:v>
                </c:pt>
                <c:pt idx="3444">
                  <c:v>39970.0</c:v>
                </c:pt>
                <c:pt idx="3445">
                  <c:v>39971.0</c:v>
                </c:pt>
                <c:pt idx="3446">
                  <c:v>39972.0</c:v>
                </c:pt>
                <c:pt idx="3447">
                  <c:v>39973.0</c:v>
                </c:pt>
                <c:pt idx="3448">
                  <c:v>39974.0</c:v>
                </c:pt>
                <c:pt idx="3449">
                  <c:v>39975.0</c:v>
                </c:pt>
                <c:pt idx="3450">
                  <c:v>39976.0</c:v>
                </c:pt>
                <c:pt idx="3451">
                  <c:v>39977.0</c:v>
                </c:pt>
                <c:pt idx="3452">
                  <c:v>39978.0</c:v>
                </c:pt>
                <c:pt idx="3453">
                  <c:v>39979.0</c:v>
                </c:pt>
                <c:pt idx="3454">
                  <c:v>39980.0</c:v>
                </c:pt>
                <c:pt idx="3455">
                  <c:v>39981.0</c:v>
                </c:pt>
                <c:pt idx="3456">
                  <c:v>39982.0</c:v>
                </c:pt>
                <c:pt idx="3457">
                  <c:v>39983.0</c:v>
                </c:pt>
                <c:pt idx="3458">
                  <c:v>39984.0</c:v>
                </c:pt>
                <c:pt idx="3459">
                  <c:v>39985.0</c:v>
                </c:pt>
                <c:pt idx="3460">
                  <c:v>39986.0</c:v>
                </c:pt>
                <c:pt idx="3461">
                  <c:v>39987.0</c:v>
                </c:pt>
                <c:pt idx="3462">
                  <c:v>39988.0</c:v>
                </c:pt>
                <c:pt idx="3463">
                  <c:v>39989.0</c:v>
                </c:pt>
                <c:pt idx="3464">
                  <c:v>39990.0</c:v>
                </c:pt>
                <c:pt idx="3465">
                  <c:v>39991.0</c:v>
                </c:pt>
                <c:pt idx="3466">
                  <c:v>39992.0</c:v>
                </c:pt>
                <c:pt idx="3467">
                  <c:v>39993.0</c:v>
                </c:pt>
                <c:pt idx="3468">
                  <c:v>39994.0</c:v>
                </c:pt>
                <c:pt idx="3469">
                  <c:v>39995.0</c:v>
                </c:pt>
                <c:pt idx="3470">
                  <c:v>39996.0</c:v>
                </c:pt>
                <c:pt idx="3471">
                  <c:v>39997.0</c:v>
                </c:pt>
                <c:pt idx="3472">
                  <c:v>39998.0</c:v>
                </c:pt>
                <c:pt idx="3473">
                  <c:v>39999.0</c:v>
                </c:pt>
                <c:pt idx="3474">
                  <c:v>40000.0</c:v>
                </c:pt>
                <c:pt idx="3475">
                  <c:v>40001.0</c:v>
                </c:pt>
                <c:pt idx="3476">
                  <c:v>40002.0</c:v>
                </c:pt>
                <c:pt idx="3477">
                  <c:v>40003.0</c:v>
                </c:pt>
                <c:pt idx="3478">
                  <c:v>40004.0</c:v>
                </c:pt>
                <c:pt idx="3479">
                  <c:v>40005.0</c:v>
                </c:pt>
                <c:pt idx="3480">
                  <c:v>40006.0</c:v>
                </c:pt>
                <c:pt idx="3481">
                  <c:v>40007.0</c:v>
                </c:pt>
                <c:pt idx="3482">
                  <c:v>40008.0</c:v>
                </c:pt>
                <c:pt idx="3483">
                  <c:v>40009.0</c:v>
                </c:pt>
                <c:pt idx="3484">
                  <c:v>40010.0</c:v>
                </c:pt>
                <c:pt idx="3485">
                  <c:v>40011.0</c:v>
                </c:pt>
                <c:pt idx="3486">
                  <c:v>40012.0</c:v>
                </c:pt>
                <c:pt idx="3487">
                  <c:v>40013.0</c:v>
                </c:pt>
                <c:pt idx="3488">
                  <c:v>40014.0</c:v>
                </c:pt>
                <c:pt idx="3489">
                  <c:v>40015.0</c:v>
                </c:pt>
                <c:pt idx="3490">
                  <c:v>40016.0</c:v>
                </c:pt>
                <c:pt idx="3491">
                  <c:v>40017.0</c:v>
                </c:pt>
                <c:pt idx="3492">
                  <c:v>40018.0</c:v>
                </c:pt>
                <c:pt idx="3493">
                  <c:v>40019.0</c:v>
                </c:pt>
                <c:pt idx="3494">
                  <c:v>40020.0</c:v>
                </c:pt>
                <c:pt idx="3495">
                  <c:v>40021.0</c:v>
                </c:pt>
                <c:pt idx="3496">
                  <c:v>40022.0</c:v>
                </c:pt>
                <c:pt idx="3497">
                  <c:v>40023.0</c:v>
                </c:pt>
                <c:pt idx="3498">
                  <c:v>40024.0</c:v>
                </c:pt>
                <c:pt idx="3499">
                  <c:v>40025.0</c:v>
                </c:pt>
                <c:pt idx="3500">
                  <c:v>40026.0</c:v>
                </c:pt>
                <c:pt idx="3501">
                  <c:v>40027.0</c:v>
                </c:pt>
                <c:pt idx="3502">
                  <c:v>40028.0</c:v>
                </c:pt>
                <c:pt idx="3503">
                  <c:v>40029.0</c:v>
                </c:pt>
                <c:pt idx="3504">
                  <c:v>40030.0</c:v>
                </c:pt>
                <c:pt idx="3505">
                  <c:v>40031.0</c:v>
                </c:pt>
                <c:pt idx="3506">
                  <c:v>40032.0</c:v>
                </c:pt>
                <c:pt idx="3507">
                  <c:v>40033.0</c:v>
                </c:pt>
                <c:pt idx="3508">
                  <c:v>40034.0</c:v>
                </c:pt>
                <c:pt idx="3509">
                  <c:v>40035.0</c:v>
                </c:pt>
                <c:pt idx="3510">
                  <c:v>40036.0</c:v>
                </c:pt>
                <c:pt idx="3511">
                  <c:v>40037.0</c:v>
                </c:pt>
                <c:pt idx="3512">
                  <c:v>40038.0</c:v>
                </c:pt>
                <c:pt idx="3513">
                  <c:v>40039.0</c:v>
                </c:pt>
                <c:pt idx="3514">
                  <c:v>40040.0</c:v>
                </c:pt>
                <c:pt idx="3515">
                  <c:v>40041.0</c:v>
                </c:pt>
                <c:pt idx="3516">
                  <c:v>40042.0</c:v>
                </c:pt>
                <c:pt idx="3517">
                  <c:v>40043.0</c:v>
                </c:pt>
                <c:pt idx="3518">
                  <c:v>40044.0</c:v>
                </c:pt>
                <c:pt idx="3519">
                  <c:v>40045.0</c:v>
                </c:pt>
                <c:pt idx="3520">
                  <c:v>40046.0</c:v>
                </c:pt>
                <c:pt idx="3521">
                  <c:v>40047.0</c:v>
                </c:pt>
                <c:pt idx="3522">
                  <c:v>40048.0</c:v>
                </c:pt>
                <c:pt idx="3523">
                  <c:v>40049.0</c:v>
                </c:pt>
                <c:pt idx="3524">
                  <c:v>40050.0</c:v>
                </c:pt>
                <c:pt idx="3525">
                  <c:v>40051.0</c:v>
                </c:pt>
                <c:pt idx="3526">
                  <c:v>40052.0</c:v>
                </c:pt>
                <c:pt idx="3527">
                  <c:v>40053.0</c:v>
                </c:pt>
                <c:pt idx="3528">
                  <c:v>40054.0</c:v>
                </c:pt>
                <c:pt idx="3529">
                  <c:v>40055.0</c:v>
                </c:pt>
                <c:pt idx="3530">
                  <c:v>40056.0</c:v>
                </c:pt>
                <c:pt idx="3531">
                  <c:v>40057.0</c:v>
                </c:pt>
                <c:pt idx="3532">
                  <c:v>40058.0</c:v>
                </c:pt>
                <c:pt idx="3533">
                  <c:v>40059.0</c:v>
                </c:pt>
                <c:pt idx="3534">
                  <c:v>40060.0</c:v>
                </c:pt>
                <c:pt idx="3535">
                  <c:v>40061.0</c:v>
                </c:pt>
                <c:pt idx="3536">
                  <c:v>40062.0</c:v>
                </c:pt>
                <c:pt idx="3537">
                  <c:v>40063.0</c:v>
                </c:pt>
                <c:pt idx="3538">
                  <c:v>40064.0</c:v>
                </c:pt>
                <c:pt idx="3539">
                  <c:v>40065.0</c:v>
                </c:pt>
                <c:pt idx="3540">
                  <c:v>40066.0</c:v>
                </c:pt>
                <c:pt idx="3541">
                  <c:v>40067.0</c:v>
                </c:pt>
                <c:pt idx="3542">
                  <c:v>40068.0</c:v>
                </c:pt>
                <c:pt idx="3543">
                  <c:v>40069.0</c:v>
                </c:pt>
                <c:pt idx="3544">
                  <c:v>40070.0</c:v>
                </c:pt>
                <c:pt idx="3545">
                  <c:v>40071.0</c:v>
                </c:pt>
                <c:pt idx="3546">
                  <c:v>40072.0</c:v>
                </c:pt>
                <c:pt idx="3547">
                  <c:v>40073.0</c:v>
                </c:pt>
                <c:pt idx="3548">
                  <c:v>40074.0</c:v>
                </c:pt>
                <c:pt idx="3549">
                  <c:v>40075.0</c:v>
                </c:pt>
                <c:pt idx="3550">
                  <c:v>40076.0</c:v>
                </c:pt>
                <c:pt idx="3551">
                  <c:v>40077.0</c:v>
                </c:pt>
                <c:pt idx="3552">
                  <c:v>40078.0</c:v>
                </c:pt>
                <c:pt idx="3553">
                  <c:v>40079.0</c:v>
                </c:pt>
                <c:pt idx="3554">
                  <c:v>40080.0</c:v>
                </c:pt>
                <c:pt idx="3555">
                  <c:v>40081.0</c:v>
                </c:pt>
                <c:pt idx="3556">
                  <c:v>40082.0</c:v>
                </c:pt>
                <c:pt idx="3557">
                  <c:v>40083.0</c:v>
                </c:pt>
                <c:pt idx="3558">
                  <c:v>40084.0</c:v>
                </c:pt>
                <c:pt idx="3559">
                  <c:v>40085.0</c:v>
                </c:pt>
                <c:pt idx="3560">
                  <c:v>40086.0</c:v>
                </c:pt>
                <c:pt idx="3561">
                  <c:v>40087.0</c:v>
                </c:pt>
                <c:pt idx="3562">
                  <c:v>40088.0</c:v>
                </c:pt>
                <c:pt idx="3563">
                  <c:v>40089.0</c:v>
                </c:pt>
                <c:pt idx="3564">
                  <c:v>40090.0</c:v>
                </c:pt>
                <c:pt idx="3565">
                  <c:v>40091.0</c:v>
                </c:pt>
                <c:pt idx="3566">
                  <c:v>40092.0</c:v>
                </c:pt>
                <c:pt idx="3567">
                  <c:v>40093.0</c:v>
                </c:pt>
                <c:pt idx="3568">
                  <c:v>40094.0</c:v>
                </c:pt>
                <c:pt idx="3569">
                  <c:v>40095.0</c:v>
                </c:pt>
                <c:pt idx="3570">
                  <c:v>40096.0</c:v>
                </c:pt>
                <c:pt idx="3571">
                  <c:v>40097.0</c:v>
                </c:pt>
                <c:pt idx="3572">
                  <c:v>40098.0</c:v>
                </c:pt>
                <c:pt idx="3573">
                  <c:v>40099.0</c:v>
                </c:pt>
                <c:pt idx="3574">
                  <c:v>40100.0</c:v>
                </c:pt>
                <c:pt idx="3575">
                  <c:v>40101.0</c:v>
                </c:pt>
                <c:pt idx="3576">
                  <c:v>40102.0</c:v>
                </c:pt>
                <c:pt idx="3577">
                  <c:v>40103.0</c:v>
                </c:pt>
                <c:pt idx="3578">
                  <c:v>40104.0</c:v>
                </c:pt>
                <c:pt idx="3579">
                  <c:v>40105.0</c:v>
                </c:pt>
                <c:pt idx="3580">
                  <c:v>40106.0</c:v>
                </c:pt>
                <c:pt idx="3581">
                  <c:v>40107.0</c:v>
                </c:pt>
                <c:pt idx="3582">
                  <c:v>40108.0</c:v>
                </c:pt>
                <c:pt idx="3583">
                  <c:v>40109.0</c:v>
                </c:pt>
                <c:pt idx="3584">
                  <c:v>40110.0</c:v>
                </c:pt>
                <c:pt idx="3585">
                  <c:v>40111.0</c:v>
                </c:pt>
                <c:pt idx="3586">
                  <c:v>40112.0</c:v>
                </c:pt>
                <c:pt idx="3587">
                  <c:v>40113.0</c:v>
                </c:pt>
                <c:pt idx="3588">
                  <c:v>40114.0</c:v>
                </c:pt>
                <c:pt idx="3589">
                  <c:v>40115.0</c:v>
                </c:pt>
                <c:pt idx="3590">
                  <c:v>40116.0</c:v>
                </c:pt>
                <c:pt idx="3591">
                  <c:v>40117.0</c:v>
                </c:pt>
                <c:pt idx="3592">
                  <c:v>40118.0</c:v>
                </c:pt>
                <c:pt idx="3593">
                  <c:v>40119.0</c:v>
                </c:pt>
                <c:pt idx="3594">
                  <c:v>40120.0</c:v>
                </c:pt>
                <c:pt idx="3595">
                  <c:v>40121.0</c:v>
                </c:pt>
                <c:pt idx="3596">
                  <c:v>40122.0</c:v>
                </c:pt>
                <c:pt idx="3597">
                  <c:v>40123.0</c:v>
                </c:pt>
                <c:pt idx="3598">
                  <c:v>40124.0</c:v>
                </c:pt>
                <c:pt idx="3599">
                  <c:v>40125.0</c:v>
                </c:pt>
                <c:pt idx="3600">
                  <c:v>40126.0</c:v>
                </c:pt>
                <c:pt idx="3601">
                  <c:v>40127.0</c:v>
                </c:pt>
                <c:pt idx="3602">
                  <c:v>40128.0</c:v>
                </c:pt>
                <c:pt idx="3603">
                  <c:v>40129.0</c:v>
                </c:pt>
                <c:pt idx="3604">
                  <c:v>40130.0</c:v>
                </c:pt>
                <c:pt idx="3605">
                  <c:v>40131.0</c:v>
                </c:pt>
                <c:pt idx="3606">
                  <c:v>40132.0</c:v>
                </c:pt>
                <c:pt idx="3607">
                  <c:v>40133.0</c:v>
                </c:pt>
                <c:pt idx="3608">
                  <c:v>40134.0</c:v>
                </c:pt>
                <c:pt idx="3609">
                  <c:v>40135.0</c:v>
                </c:pt>
                <c:pt idx="3610">
                  <c:v>40136.0</c:v>
                </c:pt>
                <c:pt idx="3611">
                  <c:v>40137.0</c:v>
                </c:pt>
                <c:pt idx="3612">
                  <c:v>40138.0</c:v>
                </c:pt>
                <c:pt idx="3613">
                  <c:v>40139.0</c:v>
                </c:pt>
                <c:pt idx="3614">
                  <c:v>40140.0</c:v>
                </c:pt>
                <c:pt idx="3615">
                  <c:v>40141.0</c:v>
                </c:pt>
                <c:pt idx="3616">
                  <c:v>40142.0</c:v>
                </c:pt>
                <c:pt idx="3617">
                  <c:v>40143.0</c:v>
                </c:pt>
                <c:pt idx="3618">
                  <c:v>40144.0</c:v>
                </c:pt>
                <c:pt idx="3619">
                  <c:v>40145.0</c:v>
                </c:pt>
                <c:pt idx="3620">
                  <c:v>40146.0</c:v>
                </c:pt>
                <c:pt idx="3621">
                  <c:v>40147.0</c:v>
                </c:pt>
                <c:pt idx="3622">
                  <c:v>40148.0</c:v>
                </c:pt>
                <c:pt idx="3623">
                  <c:v>40149.0</c:v>
                </c:pt>
                <c:pt idx="3624">
                  <c:v>40150.0</c:v>
                </c:pt>
                <c:pt idx="3625">
                  <c:v>40151.0</c:v>
                </c:pt>
                <c:pt idx="3626">
                  <c:v>40152.0</c:v>
                </c:pt>
                <c:pt idx="3627">
                  <c:v>40153.0</c:v>
                </c:pt>
                <c:pt idx="3628">
                  <c:v>40154.0</c:v>
                </c:pt>
                <c:pt idx="3629">
                  <c:v>40155.0</c:v>
                </c:pt>
                <c:pt idx="3630">
                  <c:v>40156.0</c:v>
                </c:pt>
                <c:pt idx="3631">
                  <c:v>40157.0</c:v>
                </c:pt>
                <c:pt idx="3632">
                  <c:v>40158.0</c:v>
                </c:pt>
                <c:pt idx="3633">
                  <c:v>40159.0</c:v>
                </c:pt>
                <c:pt idx="3634">
                  <c:v>40160.0</c:v>
                </c:pt>
                <c:pt idx="3635">
                  <c:v>40161.0</c:v>
                </c:pt>
                <c:pt idx="3636">
                  <c:v>40162.0</c:v>
                </c:pt>
                <c:pt idx="3637">
                  <c:v>40163.0</c:v>
                </c:pt>
                <c:pt idx="3638">
                  <c:v>40164.0</c:v>
                </c:pt>
                <c:pt idx="3639">
                  <c:v>40165.0</c:v>
                </c:pt>
                <c:pt idx="3640">
                  <c:v>40166.0</c:v>
                </c:pt>
                <c:pt idx="3641">
                  <c:v>40167.0</c:v>
                </c:pt>
                <c:pt idx="3642">
                  <c:v>40168.0</c:v>
                </c:pt>
                <c:pt idx="3643">
                  <c:v>40169.0</c:v>
                </c:pt>
                <c:pt idx="3644">
                  <c:v>40170.0</c:v>
                </c:pt>
                <c:pt idx="3645">
                  <c:v>40171.0</c:v>
                </c:pt>
                <c:pt idx="3646">
                  <c:v>40172.0</c:v>
                </c:pt>
                <c:pt idx="3647">
                  <c:v>40173.0</c:v>
                </c:pt>
                <c:pt idx="3648">
                  <c:v>40174.0</c:v>
                </c:pt>
                <c:pt idx="3649">
                  <c:v>40175.0</c:v>
                </c:pt>
                <c:pt idx="3650">
                  <c:v>40176.0</c:v>
                </c:pt>
                <c:pt idx="3651">
                  <c:v>40177.0</c:v>
                </c:pt>
                <c:pt idx="3652">
                  <c:v>40178.0</c:v>
                </c:pt>
              </c:numCache>
            </c:numRef>
          </c:xVal>
          <c:yVal>
            <c:numRef>
              <c:f>Original!$B$12:$B$3664</c:f>
              <c:numCache>
                <c:formatCode>General</c:formatCode>
                <c:ptCount val="3653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00762</c:v>
                </c:pt>
                <c:pt idx="4">
                  <c:v>0.0</c:v>
                </c:pt>
                <c:pt idx="5">
                  <c:v>0.0</c:v>
                </c:pt>
                <c:pt idx="6">
                  <c:v>0.00381</c:v>
                </c:pt>
                <c:pt idx="7">
                  <c:v>0.0</c:v>
                </c:pt>
                <c:pt idx="8">
                  <c:v>0.0</c:v>
                </c:pt>
                <c:pt idx="9">
                  <c:v>0.00762</c:v>
                </c:pt>
                <c:pt idx="10">
                  <c:v>0.000254</c:v>
                </c:pt>
                <c:pt idx="11">
                  <c:v>0.0</c:v>
                </c:pt>
                <c:pt idx="12">
                  <c:v>0.001016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00508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32004</c:v>
                </c:pt>
                <c:pt idx="23">
                  <c:v>0.018288</c:v>
                </c:pt>
                <c:pt idx="24">
                  <c:v>0.00381</c:v>
                </c:pt>
                <c:pt idx="25">
                  <c:v>0.00254</c:v>
                </c:pt>
                <c:pt idx="26">
                  <c:v>0.0</c:v>
                </c:pt>
                <c:pt idx="27">
                  <c:v>0.00635</c:v>
                </c:pt>
                <c:pt idx="28">
                  <c:v>0.000254</c:v>
                </c:pt>
                <c:pt idx="29">
                  <c:v>0.011176</c:v>
                </c:pt>
                <c:pt idx="30">
                  <c:v>0.002032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14478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  <c:pt idx="50">
                  <c:v>0.0</c:v>
                </c:pt>
                <c:pt idx="51">
                  <c:v>0.0</c:v>
                </c:pt>
                <c:pt idx="52">
                  <c:v>0.0</c:v>
                </c:pt>
                <c:pt idx="53">
                  <c:v>0.0</c:v>
                </c:pt>
                <c:pt idx="54">
                  <c:v>0.0</c:v>
                </c:pt>
                <c:pt idx="55">
                  <c:v>0.0</c:v>
                </c:pt>
                <c:pt idx="56">
                  <c:v>0.0</c:v>
                </c:pt>
                <c:pt idx="57">
                  <c:v>0.001778</c:v>
                </c:pt>
                <c:pt idx="58">
                  <c:v>0.0</c:v>
                </c:pt>
                <c:pt idx="59">
                  <c:v>0.0</c:v>
                </c:pt>
                <c:pt idx="60">
                  <c:v>0.0</c:v>
                </c:pt>
                <c:pt idx="61">
                  <c:v>0.0</c:v>
                </c:pt>
                <c:pt idx="62">
                  <c:v>0.0</c:v>
                </c:pt>
                <c:pt idx="63">
                  <c:v>0.004064</c:v>
                </c:pt>
                <c:pt idx="64">
                  <c:v>0.000254</c:v>
                </c:pt>
                <c:pt idx="65">
                  <c:v>0.0</c:v>
                </c:pt>
                <c:pt idx="66">
                  <c:v>0.0</c:v>
                </c:pt>
                <c:pt idx="67">
                  <c:v>0.0</c:v>
                </c:pt>
                <c:pt idx="68">
                  <c:v>0.0</c:v>
                </c:pt>
                <c:pt idx="69">
                  <c:v>0.0</c:v>
                </c:pt>
                <c:pt idx="70">
                  <c:v>0.000762</c:v>
                </c:pt>
                <c:pt idx="71">
                  <c:v>0.00127</c:v>
                </c:pt>
                <c:pt idx="72">
                  <c:v>0.0</c:v>
                </c:pt>
                <c:pt idx="73">
                  <c:v>0.0</c:v>
                </c:pt>
                <c:pt idx="74">
                  <c:v>0.0</c:v>
                </c:pt>
                <c:pt idx="75">
                  <c:v>0.001778</c:v>
                </c:pt>
                <c:pt idx="76">
                  <c:v>0.0</c:v>
                </c:pt>
                <c:pt idx="77">
                  <c:v>0.000254</c:v>
                </c:pt>
                <c:pt idx="78">
                  <c:v>0.001778</c:v>
                </c:pt>
                <c:pt idx="79">
                  <c:v>0.001524</c:v>
                </c:pt>
                <c:pt idx="80">
                  <c:v>0.0</c:v>
                </c:pt>
                <c:pt idx="81">
                  <c:v>0.0</c:v>
                </c:pt>
                <c:pt idx="82">
                  <c:v>0.0</c:v>
                </c:pt>
                <c:pt idx="83">
                  <c:v>0.0</c:v>
                </c:pt>
                <c:pt idx="84">
                  <c:v>0.0</c:v>
                </c:pt>
                <c:pt idx="85">
                  <c:v>0.013716</c:v>
                </c:pt>
                <c:pt idx="86">
                  <c:v>0.005334</c:v>
                </c:pt>
                <c:pt idx="87">
                  <c:v>0.000762</c:v>
                </c:pt>
                <c:pt idx="88">
                  <c:v>0.0</c:v>
                </c:pt>
                <c:pt idx="89">
                  <c:v>0.000254</c:v>
                </c:pt>
                <c:pt idx="90">
                  <c:v>0.0</c:v>
                </c:pt>
                <c:pt idx="91">
                  <c:v>0.0</c:v>
                </c:pt>
                <c:pt idx="92">
                  <c:v>0.0</c:v>
                </c:pt>
                <c:pt idx="93">
                  <c:v>0.0</c:v>
                </c:pt>
                <c:pt idx="94">
                  <c:v>0.001524</c:v>
                </c:pt>
                <c:pt idx="95">
                  <c:v>0.0</c:v>
                </c:pt>
                <c:pt idx="96">
                  <c:v>0.0</c:v>
                </c:pt>
                <c:pt idx="97">
                  <c:v>0.0</c:v>
                </c:pt>
                <c:pt idx="98">
                  <c:v>0.003556</c:v>
                </c:pt>
                <c:pt idx="99">
                  <c:v>0.0</c:v>
                </c:pt>
                <c:pt idx="100">
                  <c:v>0.0</c:v>
                </c:pt>
                <c:pt idx="101">
                  <c:v>0.0</c:v>
                </c:pt>
                <c:pt idx="102">
                  <c:v>0.0</c:v>
                </c:pt>
                <c:pt idx="103">
                  <c:v>0.0</c:v>
                </c:pt>
                <c:pt idx="104">
                  <c:v>0.014224</c:v>
                </c:pt>
                <c:pt idx="105">
                  <c:v>0.001016</c:v>
                </c:pt>
                <c:pt idx="106">
                  <c:v>0.0</c:v>
                </c:pt>
                <c:pt idx="107">
                  <c:v>0.0</c:v>
                </c:pt>
                <c:pt idx="108">
                  <c:v>0.0</c:v>
                </c:pt>
                <c:pt idx="109">
                  <c:v>0.0</c:v>
                </c:pt>
                <c:pt idx="110">
                  <c:v>0.0</c:v>
                </c:pt>
                <c:pt idx="111">
                  <c:v>0.0</c:v>
                </c:pt>
                <c:pt idx="112">
                  <c:v>0.0</c:v>
                </c:pt>
                <c:pt idx="113">
                  <c:v>0.0</c:v>
                </c:pt>
                <c:pt idx="114">
                  <c:v>0.003302</c:v>
                </c:pt>
                <c:pt idx="115">
                  <c:v>0.0</c:v>
                </c:pt>
                <c:pt idx="116">
                  <c:v>0.003048</c:v>
                </c:pt>
                <c:pt idx="117">
                  <c:v>0.0</c:v>
                </c:pt>
                <c:pt idx="118">
                  <c:v>0.002032</c:v>
                </c:pt>
                <c:pt idx="119">
                  <c:v>0.0</c:v>
                </c:pt>
                <c:pt idx="120">
                  <c:v>0.0</c:v>
                </c:pt>
                <c:pt idx="121">
                  <c:v>0.0</c:v>
                </c:pt>
                <c:pt idx="122">
                  <c:v>0.0</c:v>
                </c:pt>
                <c:pt idx="123">
                  <c:v>0.0</c:v>
                </c:pt>
                <c:pt idx="124">
                  <c:v>0.0</c:v>
                </c:pt>
                <c:pt idx="125">
                  <c:v>0.0</c:v>
                </c:pt>
                <c:pt idx="126">
                  <c:v>0.0</c:v>
                </c:pt>
                <c:pt idx="127">
                  <c:v>0.0</c:v>
                </c:pt>
                <c:pt idx="128">
                  <c:v>0.0</c:v>
                </c:pt>
                <c:pt idx="129">
                  <c:v>0.0</c:v>
                </c:pt>
                <c:pt idx="130">
                  <c:v>0.0</c:v>
                </c:pt>
                <c:pt idx="131">
                  <c:v>0.0</c:v>
                </c:pt>
                <c:pt idx="132">
                  <c:v>0.0</c:v>
                </c:pt>
                <c:pt idx="133">
                  <c:v>0.0</c:v>
                </c:pt>
                <c:pt idx="134">
                  <c:v>0.00381</c:v>
                </c:pt>
                <c:pt idx="135">
                  <c:v>0.0</c:v>
                </c:pt>
                <c:pt idx="136">
                  <c:v>0.0</c:v>
                </c:pt>
                <c:pt idx="137">
                  <c:v>0.0</c:v>
                </c:pt>
                <c:pt idx="138">
                  <c:v>0.0</c:v>
                </c:pt>
                <c:pt idx="139">
                  <c:v>0.0</c:v>
                </c:pt>
                <c:pt idx="140">
                  <c:v>0.0</c:v>
                </c:pt>
                <c:pt idx="141">
                  <c:v>0.0</c:v>
                </c:pt>
                <c:pt idx="142">
                  <c:v>0.011176</c:v>
                </c:pt>
                <c:pt idx="143">
                  <c:v>0.0</c:v>
                </c:pt>
                <c:pt idx="144">
                  <c:v>0.0</c:v>
                </c:pt>
                <c:pt idx="145">
                  <c:v>0.0</c:v>
                </c:pt>
                <c:pt idx="146">
                  <c:v>0.0</c:v>
                </c:pt>
                <c:pt idx="147">
                  <c:v>0.0</c:v>
                </c:pt>
                <c:pt idx="148">
                  <c:v>0.0</c:v>
                </c:pt>
                <c:pt idx="149">
                  <c:v>0.0</c:v>
                </c:pt>
                <c:pt idx="150">
                  <c:v>0.0</c:v>
                </c:pt>
                <c:pt idx="151">
                  <c:v>0.0</c:v>
                </c:pt>
                <c:pt idx="152">
                  <c:v>0.0</c:v>
                </c:pt>
                <c:pt idx="153">
                  <c:v>0.0</c:v>
                </c:pt>
                <c:pt idx="154">
                  <c:v>0.02921</c:v>
                </c:pt>
                <c:pt idx="155">
                  <c:v>0.0</c:v>
                </c:pt>
                <c:pt idx="156">
                  <c:v>0.0</c:v>
                </c:pt>
                <c:pt idx="157">
                  <c:v>0.0</c:v>
                </c:pt>
                <c:pt idx="158">
                  <c:v>0.0</c:v>
                </c:pt>
                <c:pt idx="159">
                  <c:v>0.0</c:v>
                </c:pt>
                <c:pt idx="160">
                  <c:v>0.0</c:v>
                </c:pt>
                <c:pt idx="161">
                  <c:v>0.0</c:v>
                </c:pt>
                <c:pt idx="162">
                  <c:v>0.001524</c:v>
                </c:pt>
                <c:pt idx="163">
                  <c:v>0.001778</c:v>
                </c:pt>
                <c:pt idx="164">
                  <c:v>0.000254</c:v>
                </c:pt>
                <c:pt idx="165">
                  <c:v>0.000254</c:v>
                </c:pt>
                <c:pt idx="166">
                  <c:v>0.000254</c:v>
                </c:pt>
                <c:pt idx="167">
                  <c:v>0.000254</c:v>
                </c:pt>
                <c:pt idx="168">
                  <c:v>0.000254</c:v>
                </c:pt>
                <c:pt idx="169">
                  <c:v>0.000254</c:v>
                </c:pt>
                <c:pt idx="170">
                  <c:v>0.0</c:v>
                </c:pt>
                <c:pt idx="171">
                  <c:v>0.01905</c:v>
                </c:pt>
                <c:pt idx="172">
                  <c:v>0.023368</c:v>
                </c:pt>
                <c:pt idx="173">
                  <c:v>0.017272</c:v>
                </c:pt>
                <c:pt idx="174">
                  <c:v>0.014986</c:v>
                </c:pt>
                <c:pt idx="175">
                  <c:v>0.000254</c:v>
                </c:pt>
                <c:pt idx="176">
                  <c:v>0.0</c:v>
                </c:pt>
                <c:pt idx="177">
                  <c:v>0.000508</c:v>
                </c:pt>
                <c:pt idx="178">
                  <c:v>0.00381</c:v>
                </c:pt>
                <c:pt idx="179">
                  <c:v>0.018288</c:v>
                </c:pt>
                <c:pt idx="180">
                  <c:v>0.00889</c:v>
                </c:pt>
                <c:pt idx="181">
                  <c:v>0.013716</c:v>
                </c:pt>
                <c:pt idx="182">
                  <c:v>0.000254</c:v>
                </c:pt>
                <c:pt idx="183">
                  <c:v>0.0</c:v>
                </c:pt>
                <c:pt idx="184">
                  <c:v>0.0</c:v>
                </c:pt>
                <c:pt idx="185">
                  <c:v>0.0</c:v>
                </c:pt>
                <c:pt idx="186">
                  <c:v>0.0</c:v>
                </c:pt>
                <c:pt idx="187">
                  <c:v>0.0</c:v>
                </c:pt>
                <c:pt idx="188">
                  <c:v>0.006858</c:v>
                </c:pt>
                <c:pt idx="189">
                  <c:v>0.0</c:v>
                </c:pt>
                <c:pt idx="190">
                  <c:v>0.0</c:v>
                </c:pt>
                <c:pt idx="191">
                  <c:v>0.0</c:v>
                </c:pt>
                <c:pt idx="192">
                  <c:v>0.0</c:v>
                </c:pt>
                <c:pt idx="193">
                  <c:v>0.005842</c:v>
                </c:pt>
                <c:pt idx="194">
                  <c:v>0.0</c:v>
                </c:pt>
                <c:pt idx="195">
                  <c:v>0.0</c:v>
                </c:pt>
                <c:pt idx="196">
                  <c:v>0.000762</c:v>
                </c:pt>
                <c:pt idx="197">
                  <c:v>0.046736</c:v>
                </c:pt>
                <c:pt idx="198">
                  <c:v>0.000254</c:v>
                </c:pt>
                <c:pt idx="199">
                  <c:v>0.0</c:v>
                </c:pt>
                <c:pt idx="200">
                  <c:v>0.0</c:v>
                </c:pt>
                <c:pt idx="201">
                  <c:v>0.00508</c:v>
                </c:pt>
                <c:pt idx="202">
                  <c:v>0.000508</c:v>
                </c:pt>
                <c:pt idx="203">
                  <c:v>0.013208</c:v>
                </c:pt>
                <c:pt idx="204">
                  <c:v>0.001524</c:v>
                </c:pt>
                <c:pt idx="205">
                  <c:v>0.000508</c:v>
                </c:pt>
                <c:pt idx="206">
                  <c:v>0.008382</c:v>
                </c:pt>
                <c:pt idx="207">
                  <c:v>0.000254</c:v>
                </c:pt>
                <c:pt idx="208">
                  <c:v>0.004318</c:v>
                </c:pt>
                <c:pt idx="209">
                  <c:v>0.000762</c:v>
                </c:pt>
                <c:pt idx="210">
                  <c:v>0.046482</c:v>
                </c:pt>
                <c:pt idx="211">
                  <c:v>0.000254</c:v>
                </c:pt>
                <c:pt idx="212">
                  <c:v>0.00381</c:v>
                </c:pt>
                <c:pt idx="213">
                  <c:v>0.01905</c:v>
                </c:pt>
                <c:pt idx="214">
                  <c:v>0.0</c:v>
                </c:pt>
                <c:pt idx="215">
                  <c:v>0.003048</c:v>
                </c:pt>
                <c:pt idx="216">
                  <c:v>0.000508</c:v>
                </c:pt>
                <c:pt idx="217">
                  <c:v>0.0</c:v>
                </c:pt>
                <c:pt idx="218">
                  <c:v>0.000254</c:v>
                </c:pt>
                <c:pt idx="219">
                  <c:v>0.0</c:v>
                </c:pt>
                <c:pt idx="220">
                  <c:v>0.0</c:v>
                </c:pt>
                <c:pt idx="221">
                  <c:v>0.009398</c:v>
                </c:pt>
                <c:pt idx="222">
                  <c:v>0.0</c:v>
                </c:pt>
                <c:pt idx="223">
                  <c:v>0.0</c:v>
                </c:pt>
                <c:pt idx="224">
                  <c:v>0.010414</c:v>
                </c:pt>
                <c:pt idx="225">
                  <c:v>0.0</c:v>
                </c:pt>
                <c:pt idx="226">
                  <c:v>0.0</c:v>
                </c:pt>
                <c:pt idx="227">
                  <c:v>0.0</c:v>
                </c:pt>
                <c:pt idx="228">
                  <c:v>0.0</c:v>
                </c:pt>
                <c:pt idx="229">
                  <c:v>0.0</c:v>
                </c:pt>
                <c:pt idx="230">
                  <c:v>0.0</c:v>
                </c:pt>
                <c:pt idx="231">
                  <c:v>0.002286</c:v>
                </c:pt>
                <c:pt idx="232">
                  <c:v>0.0</c:v>
                </c:pt>
                <c:pt idx="233">
                  <c:v>0.0</c:v>
                </c:pt>
                <c:pt idx="234">
                  <c:v>0.009398</c:v>
                </c:pt>
                <c:pt idx="235">
                  <c:v>0.0</c:v>
                </c:pt>
                <c:pt idx="236">
                  <c:v>0.0</c:v>
                </c:pt>
                <c:pt idx="237">
                  <c:v>0.00127</c:v>
                </c:pt>
                <c:pt idx="238">
                  <c:v>0.0</c:v>
                </c:pt>
                <c:pt idx="239">
                  <c:v>0.0</c:v>
                </c:pt>
                <c:pt idx="240">
                  <c:v>0.0</c:v>
                </c:pt>
                <c:pt idx="241">
                  <c:v>0.012192</c:v>
                </c:pt>
                <c:pt idx="242">
                  <c:v>0.001016</c:v>
                </c:pt>
                <c:pt idx="243">
                  <c:v>0.0</c:v>
                </c:pt>
                <c:pt idx="244">
                  <c:v>0.001016</c:v>
                </c:pt>
                <c:pt idx="245">
                  <c:v>0.0508</c:v>
                </c:pt>
                <c:pt idx="246">
                  <c:v>0.00381</c:v>
                </c:pt>
                <c:pt idx="247">
                  <c:v>0.000508</c:v>
                </c:pt>
                <c:pt idx="248">
                  <c:v>0.00254</c:v>
                </c:pt>
                <c:pt idx="249">
                  <c:v>0.096774</c:v>
                </c:pt>
                <c:pt idx="250">
                  <c:v>0.0</c:v>
                </c:pt>
                <c:pt idx="251">
                  <c:v>0.004064</c:v>
                </c:pt>
                <c:pt idx="252">
                  <c:v>0.002794</c:v>
                </c:pt>
                <c:pt idx="253">
                  <c:v>0.0</c:v>
                </c:pt>
                <c:pt idx="254">
                  <c:v>0.0</c:v>
                </c:pt>
                <c:pt idx="255">
                  <c:v>0.0</c:v>
                </c:pt>
                <c:pt idx="256">
                  <c:v>0.0</c:v>
                </c:pt>
                <c:pt idx="257">
                  <c:v>0.0</c:v>
                </c:pt>
                <c:pt idx="258">
                  <c:v>0.000762</c:v>
                </c:pt>
                <c:pt idx="259">
                  <c:v>0.003048</c:v>
                </c:pt>
                <c:pt idx="260">
                  <c:v>0.037846</c:v>
                </c:pt>
                <c:pt idx="261">
                  <c:v>0.000508</c:v>
                </c:pt>
                <c:pt idx="262">
                  <c:v>0.0</c:v>
                </c:pt>
                <c:pt idx="263">
                  <c:v>0.003556</c:v>
                </c:pt>
                <c:pt idx="264">
                  <c:v>0.0</c:v>
                </c:pt>
                <c:pt idx="265">
                  <c:v>0.000254</c:v>
                </c:pt>
                <c:pt idx="266">
                  <c:v>0.000762</c:v>
                </c:pt>
                <c:pt idx="267">
                  <c:v>0.000254</c:v>
                </c:pt>
                <c:pt idx="268">
                  <c:v>0.001778</c:v>
                </c:pt>
                <c:pt idx="269">
                  <c:v>0.0</c:v>
                </c:pt>
                <c:pt idx="270">
                  <c:v>0.0</c:v>
                </c:pt>
                <c:pt idx="271">
                  <c:v>0.0</c:v>
                </c:pt>
                <c:pt idx="272">
                  <c:v>0.001524</c:v>
                </c:pt>
                <c:pt idx="273">
                  <c:v>0.0</c:v>
                </c:pt>
                <c:pt idx="274">
                  <c:v>0.0</c:v>
                </c:pt>
                <c:pt idx="275">
                  <c:v>0.0</c:v>
                </c:pt>
                <c:pt idx="276">
                  <c:v>0.0</c:v>
                </c:pt>
                <c:pt idx="277">
                  <c:v>0.0</c:v>
                </c:pt>
                <c:pt idx="278">
                  <c:v>0.0</c:v>
                </c:pt>
                <c:pt idx="279">
                  <c:v>0.017272</c:v>
                </c:pt>
                <c:pt idx="280">
                  <c:v>0.0</c:v>
                </c:pt>
                <c:pt idx="281">
                  <c:v>0.0</c:v>
                </c:pt>
                <c:pt idx="282">
                  <c:v>0.0</c:v>
                </c:pt>
                <c:pt idx="283">
                  <c:v>0.0</c:v>
                </c:pt>
                <c:pt idx="284">
                  <c:v>0.0</c:v>
                </c:pt>
                <c:pt idx="285">
                  <c:v>0.0</c:v>
                </c:pt>
                <c:pt idx="286">
                  <c:v>0.0</c:v>
                </c:pt>
                <c:pt idx="287">
                  <c:v>0.0</c:v>
                </c:pt>
                <c:pt idx="288">
                  <c:v>0.0</c:v>
                </c:pt>
                <c:pt idx="289">
                  <c:v>0.0</c:v>
                </c:pt>
                <c:pt idx="290">
                  <c:v>0.0</c:v>
                </c:pt>
                <c:pt idx="291">
                  <c:v>0.0</c:v>
                </c:pt>
                <c:pt idx="292">
                  <c:v>0.0</c:v>
                </c:pt>
                <c:pt idx="293">
                  <c:v>0.0</c:v>
                </c:pt>
                <c:pt idx="294">
                  <c:v>0.0</c:v>
                </c:pt>
                <c:pt idx="295">
                  <c:v>0.0</c:v>
                </c:pt>
                <c:pt idx="296">
                  <c:v>0.0</c:v>
                </c:pt>
                <c:pt idx="297">
                  <c:v>0.000508</c:v>
                </c:pt>
                <c:pt idx="298">
                  <c:v>0.0</c:v>
                </c:pt>
                <c:pt idx="299">
                  <c:v>0.0</c:v>
                </c:pt>
                <c:pt idx="300">
                  <c:v>0.0</c:v>
                </c:pt>
                <c:pt idx="301">
                  <c:v>0.0</c:v>
                </c:pt>
                <c:pt idx="302">
                  <c:v>0.0</c:v>
                </c:pt>
                <c:pt idx="303">
                  <c:v>0.0</c:v>
                </c:pt>
                <c:pt idx="304">
                  <c:v>0.0</c:v>
                </c:pt>
                <c:pt idx="305">
                  <c:v>0.0</c:v>
                </c:pt>
                <c:pt idx="306">
                  <c:v>0.0</c:v>
                </c:pt>
                <c:pt idx="307">
                  <c:v>0.0</c:v>
                </c:pt>
                <c:pt idx="308">
                  <c:v>0.0</c:v>
                </c:pt>
                <c:pt idx="309">
                  <c:v>0.0</c:v>
                </c:pt>
                <c:pt idx="310">
                  <c:v>0.0</c:v>
                </c:pt>
                <c:pt idx="311">
                  <c:v>0.0</c:v>
                </c:pt>
                <c:pt idx="312">
                  <c:v>0.0</c:v>
                </c:pt>
                <c:pt idx="313">
                  <c:v>0.004064</c:v>
                </c:pt>
                <c:pt idx="314">
                  <c:v>0.000254</c:v>
                </c:pt>
                <c:pt idx="315">
                  <c:v>0.0</c:v>
                </c:pt>
                <c:pt idx="316">
                  <c:v>0.0</c:v>
                </c:pt>
                <c:pt idx="317">
                  <c:v>0.0</c:v>
                </c:pt>
                <c:pt idx="318">
                  <c:v>0.000254</c:v>
                </c:pt>
                <c:pt idx="319">
                  <c:v>0.0</c:v>
                </c:pt>
                <c:pt idx="320">
                  <c:v>0.0</c:v>
                </c:pt>
                <c:pt idx="321">
                  <c:v>0.0</c:v>
                </c:pt>
                <c:pt idx="322">
                  <c:v>0.0</c:v>
                </c:pt>
                <c:pt idx="323">
                  <c:v>0.002286</c:v>
                </c:pt>
                <c:pt idx="324">
                  <c:v>0.000254</c:v>
                </c:pt>
                <c:pt idx="325">
                  <c:v>0.0</c:v>
                </c:pt>
                <c:pt idx="326">
                  <c:v>0.0</c:v>
                </c:pt>
                <c:pt idx="327">
                  <c:v>0.0</c:v>
                </c:pt>
                <c:pt idx="328">
                  <c:v>0.00889</c:v>
                </c:pt>
                <c:pt idx="329">
                  <c:v>0.01016</c:v>
                </c:pt>
                <c:pt idx="330">
                  <c:v>0.004064</c:v>
                </c:pt>
                <c:pt idx="331">
                  <c:v>0.0</c:v>
                </c:pt>
                <c:pt idx="332">
                  <c:v>0.0</c:v>
                </c:pt>
                <c:pt idx="333">
                  <c:v>0.0</c:v>
                </c:pt>
                <c:pt idx="334">
                  <c:v>0.0</c:v>
                </c:pt>
                <c:pt idx="335">
                  <c:v>0.0</c:v>
                </c:pt>
                <c:pt idx="336">
                  <c:v>0.0</c:v>
                </c:pt>
                <c:pt idx="337">
                  <c:v>0.0</c:v>
                </c:pt>
                <c:pt idx="338">
                  <c:v>0.0</c:v>
                </c:pt>
                <c:pt idx="339">
                  <c:v>0.0</c:v>
                </c:pt>
                <c:pt idx="340">
                  <c:v>0.0</c:v>
                </c:pt>
                <c:pt idx="341">
                  <c:v>0.0</c:v>
                </c:pt>
                <c:pt idx="342">
                  <c:v>0.0</c:v>
                </c:pt>
                <c:pt idx="343">
                  <c:v>0.0</c:v>
                </c:pt>
                <c:pt idx="344">
                  <c:v>0.0</c:v>
                </c:pt>
                <c:pt idx="345">
                  <c:v>0.00127</c:v>
                </c:pt>
                <c:pt idx="346">
                  <c:v>0.0</c:v>
                </c:pt>
                <c:pt idx="347">
                  <c:v>0.0</c:v>
                </c:pt>
                <c:pt idx="348">
                  <c:v>0.0</c:v>
                </c:pt>
                <c:pt idx="349">
                  <c:v>0.0</c:v>
                </c:pt>
                <c:pt idx="350">
                  <c:v>0.008382</c:v>
                </c:pt>
                <c:pt idx="351">
                  <c:v>0.002286</c:v>
                </c:pt>
                <c:pt idx="352">
                  <c:v>0.0</c:v>
                </c:pt>
                <c:pt idx="353">
                  <c:v>0.000762</c:v>
                </c:pt>
                <c:pt idx="354">
                  <c:v>0.0</c:v>
                </c:pt>
                <c:pt idx="355">
                  <c:v>0.0</c:v>
                </c:pt>
                <c:pt idx="356">
                  <c:v>0.0</c:v>
                </c:pt>
                <c:pt idx="357">
                  <c:v>0.0</c:v>
                </c:pt>
                <c:pt idx="358">
                  <c:v>0.0</c:v>
                </c:pt>
                <c:pt idx="359">
                  <c:v>0.0</c:v>
                </c:pt>
                <c:pt idx="360">
                  <c:v>0.0</c:v>
                </c:pt>
                <c:pt idx="361">
                  <c:v>0.0</c:v>
                </c:pt>
                <c:pt idx="362">
                  <c:v>0.011176</c:v>
                </c:pt>
                <c:pt idx="363">
                  <c:v>0.0</c:v>
                </c:pt>
                <c:pt idx="364">
                  <c:v>0.0</c:v>
                </c:pt>
                <c:pt idx="365">
                  <c:v>0.0</c:v>
                </c:pt>
                <c:pt idx="366">
                  <c:v>0.0</c:v>
                </c:pt>
                <c:pt idx="367">
                  <c:v>0.0</c:v>
                </c:pt>
                <c:pt idx="368">
                  <c:v>0.0</c:v>
                </c:pt>
                <c:pt idx="369">
                  <c:v>0.0</c:v>
                </c:pt>
                <c:pt idx="370">
                  <c:v>0.0</c:v>
                </c:pt>
                <c:pt idx="371">
                  <c:v>0.0</c:v>
                </c:pt>
                <c:pt idx="372">
                  <c:v>0.0</c:v>
                </c:pt>
                <c:pt idx="373">
                  <c:v>0.001016</c:v>
                </c:pt>
                <c:pt idx="374">
                  <c:v>0.0</c:v>
                </c:pt>
                <c:pt idx="375">
                  <c:v>0.0</c:v>
                </c:pt>
                <c:pt idx="376">
                  <c:v>0.000762</c:v>
                </c:pt>
                <c:pt idx="377">
                  <c:v>0.002794</c:v>
                </c:pt>
                <c:pt idx="378">
                  <c:v>0.0</c:v>
                </c:pt>
                <c:pt idx="379">
                  <c:v>0.0</c:v>
                </c:pt>
                <c:pt idx="380">
                  <c:v>0.0</c:v>
                </c:pt>
                <c:pt idx="381">
                  <c:v>0.0</c:v>
                </c:pt>
                <c:pt idx="382">
                  <c:v>0.0</c:v>
                </c:pt>
                <c:pt idx="383">
                  <c:v>0.0</c:v>
                </c:pt>
                <c:pt idx="384">
                  <c:v>0.0</c:v>
                </c:pt>
                <c:pt idx="385">
                  <c:v>0.00635</c:v>
                </c:pt>
                <c:pt idx="386">
                  <c:v>0.0</c:v>
                </c:pt>
                <c:pt idx="387">
                  <c:v>0.0</c:v>
                </c:pt>
                <c:pt idx="388">
                  <c:v>0.0</c:v>
                </c:pt>
                <c:pt idx="389">
                  <c:v>0.0</c:v>
                </c:pt>
                <c:pt idx="390">
                  <c:v>0.0</c:v>
                </c:pt>
                <c:pt idx="391">
                  <c:v>0.0</c:v>
                </c:pt>
                <c:pt idx="392">
                  <c:v>0.0</c:v>
                </c:pt>
                <c:pt idx="393">
                  <c:v>0.0</c:v>
                </c:pt>
                <c:pt idx="394">
                  <c:v>0.0</c:v>
                </c:pt>
                <c:pt idx="395">
                  <c:v>0.005334</c:v>
                </c:pt>
                <c:pt idx="396">
                  <c:v>0.007874</c:v>
                </c:pt>
                <c:pt idx="397">
                  <c:v>0.00381</c:v>
                </c:pt>
                <c:pt idx="398">
                  <c:v>0.00635</c:v>
                </c:pt>
                <c:pt idx="399">
                  <c:v>0.0</c:v>
                </c:pt>
                <c:pt idx="400">
                  <c:v>0.00635</c:v>
                </c:pt>
                <c:pt idx="401">
                  <c:v>0.000254</c:v>
                </c:pt>
                <c:pt idx="402">
                  <c:v>0.0</c:v>
                </c:pt>
                <c:pt idx="403">
                  <c:v>0.0</c:v>
                </c:pt>
                <c:pt idx="404">
                  <c:v>0.0</c:v>
                </c:pt>
                <c:pt idx="405">
                  <c:v>0.0</c:v>
                </c:pt>
                <c:pt idx="406">
                  <c:v>0.0</c:v>
                </c:pt>
                <c:pt idx="407">
                  <c:v>0.0</c:v>
                </c:pt>
                <c:pt idx="408">
                  <c:v>0.0</c:v>
                </c:pt>
                <c:pt idx="409">
                  <c:v>0.0</c:v>
                </c:pt>
                <c:pt idx="410">
                  <c:v>0.0</c:v>
                </c:pt>
                <c:pt idx="411">
                  <c:v>0.0</c:v>
                </c:pt>
                <c:pt idx="412">
                  <c:v>0.0</c:v>
                </c:pt>
                <c:pt idx="413">
                  <c:v>0.0</c:v>
                </c:pt>
                <c:pt idx="414">
                  <c:v>0.0</c:v>
                </c:pt>
                <c:pt idx="415">
                  <c:v>0.0</c:v>
                </c:pt>
                <c:pt idx="416">
                  <c:v>0.0</c:v>
                </c:pt>
                <c:pt idx="417">
                  <c:v>0.0</c:v>
                </c:pt>
                <c:pt idx="418">
                  <c:v>0.0</c:v>
                </c:pt>
                <c:pt idx="419">
                  <c:v>0.0</c:v>
                </c:pt>
                <c:pt idx="420">
                  <c:v>0.000254</c:v>
                </c:pt>
                <c:pt idx="421">
                  <c:v>0.0</c:v>
                </c:pt>
                <c:pt idx="422">
                  <c:v>0.0</c:v>
                </c:pt>
                <c:pt idx="423">
                  <c:v>0.0</c:v>
                </c:pt>
                <c:pt idx="424">
                  <c:v>0.0</c:v>
                </c:pt>
                <c:pt idx="425">
                  <c:v>0.006096</c:v>
                </c:pt>
                <c:pt idx="426">
                  <c:v>0.000254</c:v>
                </c:pt>
                <c:pt idx="427">
                  <c:v>0.0</c:v>
                </c:pt>
                <c:pt idx="428">
                  <c:v>0.03048</c:v>
                </c:pt>
                <c:pt idx="429">
                  <c:v>0.0</c:v>
                </c:pt>
                <c:pt idx="430">
                  <c:v>0.0</c:v>
                </c:pt>
                <c:pt idx="431">
                  <c:v>0.0</c:v>
                </c:pt>
                <c:pt idx="432">
                  <c:v>0.0</c:v>
                </c:pt>
                <c:pt idx="433">
                  <c:v>0.003048</c:v>
                </c:pt>
                <c:pt idx="434">
                  <c:v>0.0</c:v>
                </c:pt>
                <c:pt idx="435">
                  <c:v>0.0</c:v>
                </c:pt>
                <c:pt idx="436">
                  <c:v>0.0</c:v>
                </c:pt>
                <c:pt idx="437">
                  <c:v>0.00762</c:v>
                </c:pt>
                <c:pt idx="438">
                  <c:v>0.0</c:v>
                </c:pt>
                <c:pt idx="439">
                  <c:v>0.037084</c:v>
                </c:pt>
                <c:pt idx="440">
                  <c:v>0.006604</c:v>
                </c:pt>
                <c:pt idx="441">
                  <c:v>0.0</c:v>
                </c:pt>
                <c:pt idx="442">
                  <c:v>0.018288</c:v>
                </c:pt>
                <c:pt idx="443">
                  <c:v>0.029972</c:v>
                </c:pt>
                <c:pt idx="444">
                  <c:v>0.009906</c:v>
                </c:pt>
                <c:pt idx="445">
                  <c:v>0.0</c:v>
                </c:pt>
                <c:pt idx="446">
                  <c:v>0.0</c:v>
                </c:pt>
                <c:pt idx="447">
                  <c:v>0.0</c:v>
                </c:pt>
                <c:pt idx="448">
                  <c:v>0.0</c:v>
                </c:pt>
                <c:pt idx="449">
                  <c:v>0.010922</c:v>
                </c:pt>
                <c:pt idx="450">
                  <c:v>0.0</c:v>
                </c:pt>
                <c:pt idx="451">
                  <c:v>0.0</c:v>
                </c:pt>
                <c:pt idx="452">
                  <c:v>0.0</c:v>
                </c:pt>
                <c:pt idx="453">
                  <c:v>0.022098</c:v>
                </c:pt>
                <c:pt idx="454">
                  <c:v>0.000762</c:v>
                </c:pt>
                <c:pt idx="455">
                  <c:v>0.0</c:v>
                </c:pt>
                <c:pt idx="456">
                  <c:v>0.0</c:v>
                </c:pt>
                <c:pt idx="457">
                  <c:v>0.0</c:v>
                </c:pt>
                <c:pt idx="458">
                  <c:v>0.0</c:v>
                </c:pt>
                <c:pt idx="459">
                  <c:v>0.0</c:v>
                </c:pt>
                <c:pt idx="460">
                  <c:v>0.0</c:v>
                </c:pt>
                <c:pt idx="461">
                  <c:v>0.0</c:v>
                </c:pt>
                <c:pt idx="462">
                  <c:v>0.0</c:v>
                </c:pt>
                <c:pt idx="463">
                  <c:v>0.0</c:v>
                </c:pt>
                <c:pt idx="464">
                  <c:v>0.0</c:v>
                </c:pt>
                <c:pt idx="465">
                  <c:v>0.0</c:v>
                </c:pt>
                <c:pt idx="466">
                  <c:v>0.0</c:v>
                </c:pt>
                <c:pt idx="467">
                  <c:v>0.0</c:v>
                </c:pt>
                <c:pt idx="468">
                  <c:v>0.0</c:v>
                </c:pt>
                <c:pt idx="469">
                  <c:v>0.002032</c:v>
                </c:pt>
                <c:pt idx="470">
                  <c:v>0.004826</c:v>
                </c:pt>
                <c:pt idx="471">
                  <c:v>0.000254</c:v>
                </c:pt>
                <c:pt idx="472">
                  <c:v>0.0</c:v>
                </c:pt>
                <c:pt idx="473">
                  <c:v>0.0</c:v>
                </c:pt>
                <c:pt idx="474">
                  <c:v>0.0</c:v>
                </c:pt>
                <c:pt idx="475">
                  <c:v>0.000254</c:v>
                </c:pt>
                <c:pt idx="476">
                  <c:v>0.0</c:v>
                </c:pt>
                <c:pt idx="477">
                  <c:v>0.0</c:v>
                </c:pt>
                <c:pt idx="478">
                  <c:v>0.0</c:v>
                </c:pt>
                <c:pt idx="479">
                  <c:v>0.0</c:v>
                </c:pt>
                <c:pt idx="480">
                  <c:v>0.01524</c:v>
                </c:pt>
                <c:pt idx="481">
                  <c:v>0.0</c:v>
                </c:pt>
                <c:pt idx="482">
                  <c:v>0.0</c:v>
                </c:pt>
                <c:pt idx="483">
                  <c:v>0.0</c:v>
                </c:pt>
                <c:pt idx="484">
                  <c:v>0.0</c:v>
                </c:pt>
                <c:pt idx="485">
                  <c:v>0.0</c:v>
                </c:pt>
                <c:pt idx="486">
                  <c:v>0.0</c:v>
                </c:pt>
                <c:pt idx="487">
                  <c:v>0.01016</c:v>
                </c:pt>
                <c:pt idx="488">
                  <c:v>0.0</c:v>
                </c:pt>
                <c:pt idx="489">
                  <c:v>0.0</c:v>
                </c:pt>
                <c:pt idx="490">
                  <c:v>0.0</c:v>
                </c:pt>
                <c:pt idx="491">
                  <c:v>0.0</c:v>
                </c:pt>
                <c:pt idx="492">
                  <c:v>0.001016</c:v>
                </c:pt>
                <c:pt idx="493">
                  <c:v>0.000254</c:v>
                </c:pt>
                <c:pt idx="494">
                  <c:v>0.0</c:v>
                </c:pt>
                <c:pt idx="495">
                  <c:v>0.0</c:v>
                </c:pt>
                <c:pt idx="496">
                  <c:v>0.0</c:v>
                </c:pt>
                <c:pt idx="497">
                  <c:v>0.0</c:v>
                </c:pt>
                <c:pt idx="498">
                  <c:v>0.0</c:v>
                </c:pt>
                <c:pt idx="499">
                  <c:v>0.0</c:v>
                </c:pt>
                <c:pt idx="500">
                  <c:v>0.0</c:v>
                </c:pt>
                <c:pt idx="501">
                  <c:v>0.0</c:v>
                </c:pt>
                <c:pt idx="502">
                  <c:v>0.0</c:v>
                </c:pt>
                <c:pt idx="503">
                  <c:v>0.0</c:v>
                </c:pt>
                <c:pt idx="504">
                  <c:v>0.0</c:v>
                </c:pt>
                <c:pt idx="505">
                  <c:v>0.0</c:v>
                </c:pt>
                <c:pt idx="506">
                  <c:v>0.0</c:v>
                </c:pt>
                <c:pt idx="507">
                  <c:v>0.0</c:v>
                </c:pt>
                <c:pt idx="508">
                  <c:v>0.039878</c:v>
                </c:pt>
                <c:pt idx="509">
                  <c:v>0.0</c:v>
                </c:pt>
                <c:pt idx="510">
                  <c:v>0.0</c:v>
                </c:pt>
                <c:pt idx="511">
                  <c:v>0.0</c:v>
                </c:pt>
                <c:pt idx="512">
                  <c:v>0.0</c:v>
                </c:pt>
                <c:pt idx="513">
                  <c:v>0.001524</c:v>
                </c:pt>
                <c:pt idx="514">
                  <c:v>0.002286</c:v>
                </c:pt>
                <c:pt idx="515">
                  <c:v>0.004826</c:v>
                </c:pt>
                <c:pt idx="516">
                  <c:v>0.0</c:v>
                </c:pt>
                <c:pt idx="517">
                  <c:v>0.001778</c:v>
                </c:pt>
                <c:pt idx="518">
                  <c:v>0.0</c:v>
                </c:pt>
                <c:pt idx="519">
                  <c:v>0.0</c:v>
                </c:pt>
                <c:pt idx="520">
                  <c:v>0.0</c:v>
                </c:pt>
                <c:pt idx="521">
                  <c:v>0.011938</c:v>
                </c:pt>
                <c:pt idx="522">
                  <c:v>0.00635</c:v>
                </c:pt>
                <c:pt idx="523">
                  <c:v>0.000254</c:v>
                </c:pt>
                <c:pt idx="524">
                  <c:v>0.001524</c:v>
                </c:pt>
                <c:pt idx="525">
                  <c:v>0.012954</c:v>
                </c:pt>
                <c:pt idx="526">
                  <c:v>0.027686</c:v>
                </c:pt>
                <c:pt idx="527">
                  <c:v>0.016256</c:v>
                </c:pt>
                <c:pt idx="528">
                  <c:v>0.026416</c:v>
                </c:pt>
                <c:pt idx="529">
                  <c:v>0.0</c:v>
                </c:pt>
                <c:pt idx="530">
                  <c:v>0.011684</c:v>
                </c:pt>
                <c:pt idx="531">
                  <c:v>0.0</c:v>
                </c:pt>
                <c:pt idx="532">
                  <c:v>0.0</c:v>
                </c:pt>
                <c:pt idx="533">
                  <c:v>0.0</c:v>
                </c:pt>
                <c:pt idx="534">
                  <c:v>0.003556</c:v>
                </c:pt>
                <c:pt idx="535">
                  <c:v>0.0</c:v>
                </c:pt>
                <c:pt idx="536">
                  <c:v>0.002032</c:v>
                </c:pt>
                <c:pt idx="537">
                  <c:v>0.001016</c:v>
                </c:pt>
                <c:pt idx="538">
                  <c:v>0.01651</c:v>
                </c:pt>
                <c:pt idx="539">
                  <c:v>0.026162</c:v>
                </c:pt>
                <c:pt idx="540">
                  <c:v>0.000254</c:v>
                </c:pt>
                <c:pt idx="541">
                  <c:v>0.0</c:v>
                </c:pt>
                <c:pt idx="542">
                  <c:v>0.006858</c:v>
                </c:pt>
                <c:pt idx="543">
                  <c:v>0.040132</c:v>
                </c:pt>
                <c:pt idx="544">
                  <c:v>0.03429</c:v>
                </c:pt>
                <c:pt idx="545">
                  <c:v>0.013716</c:v>
                </c:pt>
                <c:pt idx="546">
                  <c:v>0.000254</c:v>
                </c:pt>
                <c:pt idx="547">
                  <c:v>0.0</c:v>
                </c:pt>
                <c:pt idx="548">
                  <c:v>0.0</c:v>
                </c:pt>
                <c:pt idx="549">
                  <c:v>0.0</c:v>
                </c:pt>
                <c:pt idx="550">
                  <c:v>0.0</c:v>
                </c:pt>
                <c:pt idx="551">
                  <c:v>0.0</c:v>
                </c:pt>
                <c:pt idx="552">
                  <c:v>0.0</c:v>
                </c:pt>
                <c:pt idx="553">
                  <c:v>0.0</c:v>
                </c:pt>
                <c:pt idx="554">
                  <c:v>0.01905</c:v>
                </c:pt>
                <c:pt idx="555">
                  <c:v>0.0</c:v>
                </c:pt>
                <c:pt idx="556">
                  <c:v>0.064008</c:v>
                </c:pt>
                <c:pt idx="557">
                  <c:v>0.011684</c:v>
                </c:pt>
                <c:pt idx="558">
                  <c:v>0.000508</c:v>
                </c:pt>
                <c:pt idx="559">
                  <c:v>0.016002</c:v>
                </c:pt>
                <c:pt idx="560">
                  <c:v>0.000762</c:v>
                </c:pt>
                <c:pt idx="561">
                  <c:v>0.0</c:v>
                </c:pt>
                <c:pt idx="562">
                  <c:v>0.0</c:v>
                </c:pt>
                <c:pt idx="563">
                  <c:v>0.005588</c:v>
                </c:pt>
                <c:pt idx="564">
                  <c:v>0.017018</c:v>
                </c:pt>
                <c:pt idx="565">
                  <c:v>0.0</c:v>
                </c:pt>
                <c:pt idx="566">
                  <c:v>0.036576</c:v>
                </c:pt>
                <c:pt idx="567">
                  <c:v>0.0</c:v>
                </c:pt>
                <c:pt idx="568">
                  <c:v>0.001524</c:v>
                </c:pt>
                <c:pt idx="569">
                  <c:v>0.004064</c:v>
                </c:pt>
                <c:pt idx="570">
                  <c:v>0.002794</c:v>
                </c:pt>
                <c:pt idx="571">
                  <c:v>0.000508</c:v>
                </c:pt>
                <c:pt idx="572">
                  <c:v>0.004572</c:v>
                </c:pt>
                <c:pt idx="573">
                  <c:v>0.006096</c:v>
                </c:pt>
                <c:pt idx="574">
                  <c:v>0.000254</c:v>
                </c:pt>
                <c:pt idx="575">
                  <c:v>0.016256</c:v>
                </c:pt>
                <c:pt idx="576">
                  <c:v>0.00127</c:v>
                </c:pt>
                <c:pt idx="577">
                  <c:v>0.027686</c:v>
                </c:pt>
                <c:pt idx="578">
                  <c:v>0.040386</c:v>
                </c:pt>
                <c:pt idx="579">
                  <c:v>0.001016</c:v>
                </c:pt>
                <c:pt idx="580">
                  <c:v>0.002032</c:v>
                </c:pt>
                <c:pt idx="581">
                  <c:v>0.000254</c:v>
                </c:pt>
                <c:pt idx="582">
                  <c:v>0.0254</c:v>
                </c:pt>
                <c:pt idx="583">
                  <c:v>0.0</c:v>
                </c:pt>
                <c:pt idx="584">
                  <c:v>0.0</c:v>
                </c:pt>
                <c:pt idx="585">
                  <c:v>0.0</c:v>
                </c:pt>
                <c:pt idx="586">
                  <c:v>0.0</c:v>
                </c:pt>
                <c:pt idx="587">
                  <c:v>0.0</c:v>
                </c:pt>
                <c:pt idx="588">
                  <c:v>0.0</c:v>
                </c:pt>
                <c:pt idx="589">
                  <c:v>0.001524</c:v>
                </c:pt>
                <c:pt idx="590">
                  <c:v>0.0</c:v>
                </c:pt>
                <c:pt idx="591">
                  <c:v>0.001016</c:v>
                </c:pt>
                <c:pt idx="592">
                  <c:v>0.000254</c:v>
                </c:pt>
                <c:pt idx="593">
                  <c:v>0.0</c:v>
                </c:pt>
                <c:pt idx="594">
                  <c:v>0.0</c:v>
                </c:pt>
                <c:pt idx="595">
                  <c:v>0.0</c:v>
                </c:pt>
                <c:pt idx="596">
                  <c:v>0.00254</c:v>
                </c:pt>
                <c:pt idx="597">
                  <c:v>0.0</c:v>
                </c:pt>
                <c:pt idx="598">
                  <c:v>0.0</c:v>
                </c:pt>
                <c:pt idx="599">
                  <c:v>0.0</c:v>
                </c:pt>
                <c:pt idx="600">
                  <c:v>0.0</c:v>
                </c:pt>
                <c:pt idx="601">
                  <c:v>0.0</c:v>
                </c:pt>
                <c:pt idx="602">
                  <c:v>0.017018</c:v>
                </c:pt>
                <c:pt idx="603">
                  <c:v>0.000254</c:v>
                </c:pt>
                <c:pt idx="604">
                  <c:v>0.0</c:v>
                </c:pt>
                <c:pt idx="605">
                  <c:v>0.0</c:v>
                </c:pt>
                <c:pt idx="606">
                  <c:v>0.000254</c:v>
                </c:pt>
                <c:pt idx="607">
                  <c:v>0.0</c:v>
                </c:pt>
                <c:pt idx="608">
                  <c:v>0.00254</c:v>
                </c:pt>
                <c:pt idx="609">
                  <c:v>0.000254</c:v>
                </c:pt>
                <c:pt idx="610">
                  <c:v>0.0</c:v>
                </c:pt>
                <c:pt idx="611">
                  <c:v>0.000762</c:v>
                </c:pt>
                <c:pt idx="612">
                  <c:v>0.000254</c:v>
                </c:pt>
                <c:pt idx="613">
                  <c:v>0.020574</c:v>
                </c:pt>
                <c:pt idx="614">
                  <c:v>0.002794</c:v>
                </c:pt>
                <c:pt idx="615">
                  <c:v>0.02159</c:v>
                </c:pt>
                <c:pt idx="616">
                  <c:v>0.0</c:v>
                </c:pt>
                <c:pt idx="617">
                  <c:v>0.0</c:v>
                </c:pt>
                <c:pt idx="618">
                  <c:v>0.0</c:v>
                </c:pt>
                <c:pt idx="619">
                  <c:v>0.00381</c:v>
                </c:pt>
                <c:pt idx="620">
                  <c:v>0.007366</c:v>
                </c:pt>
                <c:pt idx="621">
                  <c:v>0.009652</c:v>
                </c:pt>
                <c:pt idx="622">
                  <c:v>0.055118</c:v>
                </c:pt>
                <c:pt idx="623">
                  <c:v>0.016764</c:v>
                </c:pt>
                <c:pt idx="624">
                  <c:v>0.0</c:v>
                </c:pt>
                <c:pt idx="625">
                  <c:v>0.0</c:v>
                </c:pt>
                <c:pt idx="626">
                  <c:v>0.001524</c:v>
                </c:pt>
                <c:pt idx="627">
                  <c:v>0.0</c:v>
                </c:pt>
                <c:pt idx="628">
                  <c:v>0.0</c:v>
                </c:pt>
                <c:pt idx="629">
                  <c:v>0.000762</c:v>
                </c:pt>
                <c:pt idx="630">
                  <c:v>0.037084</c:v>
                </c:pt>
                <c:pt idx="631">
                  <c:v>0.000254</c:v>
                </c:pt>
                <c:pt idx="632">
                  <c:v>0.003302</c:v>
                </c:pt>
                <c:pt idx="633">
                  <c:v>0.014986</c:v>
                </c:pt>
                <c:pt idx="634">
                  <c:v>0.0</c:v>
                </c:pt>
                <c:pt idx="635">
                  <c:v>0.0</c:v>
                </c:pt>
                <c:pt idx="636">
                  <c:v>0.0</c:v>
                </c:pt>
                <c:pt idx="637">
                  <c:v>0.0</c:v>
                </c:pt>
                <c:pt idx="638">
                  <c:v>0.0</c:v>
                </c:pt>
                <c:pt idx="639">
                  <c:v>0.0</c:v>
                </c:pt>
                <c:pt idx="640">
                  <c:v>0.0</c:v>
                </c:pt>
                <c:pt idx="641">
                  <c:v>0.0</c:v>
                </c:pt>
                <c:pt idx="642">
                  <c:v>0.0</c:v>
                </c:pt>
                <c:pt idx="643">
                  <c:v>0.0</c:v>
                </c:pt>
                <c:pt idx="644">
                  <c:v>0.0</c:v>
                </c:pt>
                <c:pt idx="645">
                  <c:v>0.0</c:v>
                </c:pt>
                <c:pt idx="646">
                  <c:v>0.0</c:v>
                </c:pt>
                <c:pt idx="647">
                  <c:v>0.0</c:v>
                </c:pt>
                <c:pt idx="648">
                  <c:v>0.0</c:v>
                </c:pt>
                <c:pt idx="649">
                  <c:v>0.000762</c:v>
                </c:pt>
                <c:pt idx="650">
                  <c:v>0.0</c:v>
                </c:pt>
                <c:pt idx="651">
                  <c:v>0.0</c:v>
                </c:pt>
                <c:pt idx="652">
                  <c:v>0.0</c:v>
                </c:pt>
                <c:pt idx="653">
                  <c:v>0.0</c:v>
                </c:pt>
                <c:pt idx="654">
                  <c:v>0.0</c:v>
                </c:pt>
                <c:pt idx="655">
                  <c:v>0.0</c:v>
                </c:pt>
                <c:pt idx="656">
                  <c:v>0.0</c:v>
                </c:pt>
                <c:pt idx="657">
                  <c:v>0.0</c:v>
                </c:pt>
                <c:pt idx="658">
                  <c:v>0.0</c:v>
                </c:pt>
                <c:pt idx="659">
                  <c:v>0.0</c:v>
                </c:pt>
                <c:pt idx="660">
                  <c:v>0.0</c:v>
                </c:pt>
                <c:pt idx="661">
                  <c:v>0.0</c:v>
                </c:pt>
                <c:pt idx="662">
                  <c:v>0.002286</c:v>
                </c:pt>
                <c:pt idx="663">
                  <c:v>0.0</c:v>
                </c:pt>
                <c:pt idx="664">
                  <c:v>0.0</c:v>
                </c:pt>
                <c:pt idx="665">
                  <c:v>0.0</c:v>
                </c:pt>
                <c:pt idx="666">
                  <c:v>0.0</c:v>
                </c:pt>
                <c:pt idx="667">
                  <c:v>0.0</c:v>
                </c:pt>
                <c:pt idx="668">
                  <c:v>0.0</c:v>
                </c:pt>
                <c:pt idx="669">
                  <c:v>0.0</c:v>
                </c:pt>
                <c:pt idx="670">
                  <c:v>0.0</c:v>
                </c:pt>
                <c:pt idx="671">
                  <c:v>0.0</c:v>
                </c:pt>
                <c:pt idx="672">
                  <c:v>0.0</c:v>
                </c:pt>
                <c:pt idx="673">
                  <c:v>0.0</c:v>
                </c:pt>
                <c:pt idx="674">
                  <c:v>0.0</c:v>
                </c:pt>
                <c:pt idx="675">
                  <c:v>0.0</c:v>
                </c:pt>
                <c:pt idx="676">
                  <c:v>0.004064</c:v>
                </c:pt>
                <c:pt idx="677">
                  <c:v>0.0</c:v>
                </c:pt>
                <c:pt idx="678">
                  <c:v>0.0</c:v>
                </c:pt>
                <c:pt idx="679">
                  <c:v>0.0</c:v>
                </c:pt>
                <c:pt idx="680">
                  <c:v>0.0</c:v>
                </c:pt>
                <c:pt idx="681">
                  <c:v>0.0</c:v>
                </c:pt>
                <c:pt idx="682">
                  <c:v>0.000508</c:v>
                </c:pt>
                <c:pt idx="683">
                  <c:v>0.021844</c:v>
                </c:pt>
                <c:pt idx="684">
                  <c:v>0.0</c:v>
                </c:pt>
                <c:pt idx="685">
                  <c:v>0.0</c:v>
                </c:pt>
                <c:pt idx="686">
                  <c:v>0.0</c:v>
                </c:pt>
                <c:pt idx="687">
                  <c:v>0.0</c:v>
                </c:pt>
                <c:pt idx="688">
                  <c:v>0.0</c:v>
                </c:pt>
                <c:pt idx="689">
                  <c:v>0.0</c:v>
                </c:pt>
                <c:pt idx="690">
                  <c:v>0.0</c:v>
                </c:pt>
                <c:pt idx="691">
                  <c:v>0.0</c:v>
                </c:pt>
                <c:pt idx="692">
                  <c:v>0.000762</c:v>
                </c:pt>
                <c:pt idx="693">
                  <c:v>0.0</c:v>
                </c:pt>
                <c:pt idx="694">
                  <c:v>0.0</c:v>
                </c:pt>
                <c:pt idx="695">
                  <c:v>0.0</c:v>
                </c:pt>
                <c:pt idx="696">
                  <c:v>0.0</c:v>
                </c:pt>
                <c:pt idx="697">
                  <c:v>0.0</c:v>
                </c:pt>
                <c:pt idx="698">
                  <c:v>0.0</c:v>
                </c:pt>
                <c:pt idx="699">
                  <c:v>0.0</c:v>
                </c:pt>
                <c:pt idx="700">
                  <c:v>0.0</c:v>
                </c:pt>
                <c:pt idx="701">
                  <c:v>0.0</c:v>
                </c:pt>
                <c:pt idx="702">
                  <c:v>0.0</c:v>
                </c:pt>
                <c:pt idx="703">
                  <c:v>0.0</c:v>
                </c:pt>
                <c:pt idx="704">
                  <c:v>0.0</c:v>
                </c:pt>
                <c:pt idx="705">
                  <c:v>0.0</c:v>
                </c:pt>
                <c:pt idx="706">
                  <c:v>0.0</c:v>
                </c:pt>
                <c:pt idx="707">
                  <c:v>0.003556</c:v>
                </c:pt>
                <c:pt idx="708">
                  <c:v>0.027686</c:v>
                </c:pt>
                <c:pt idx="709">
                  <c:v>0.002032</c:v>
                </c:pt>
                <c:pt idx="710">
                  <c:v>0.0</c:v>
                </c:pt>
                <c:pt idx="711">
                  <c:v>0.0</c:v>
                </c:pt>
                <c:pt idx="712">
                  <c:v>0.0</c:v>
                </c:pt>
                <c:pt idx="713">
                  <c:v>0.0</c:v>
                </c:pt>
                <c:pt idx="714">
                  <c:v>0.0</c:v>
                </c:pt>
                <c:pt idx="715">
                  <c:v>0.0</c:v>
                </c:pt>
                <c:pt idx="716">
                  <c:v>0.0</c:v>
                </c:pt>
                <c:pt idx="717">
                  <c:v>0.00508</c:v>
                </c:pt>
                <c:pt idx="718">
                  <c:v>0.0</c:v>
                </c:pt>
                <c:pt idx="719">
                  <c:v>0.0</c:v>
                </c:pt>
                <c:pt idx="720">
                  <c:v>0.0</c:v>
                </c:pt>
                <c:pt idx="721">
                  <c:v>0.0</c:v>
                </c:pt>
                <c:pt idx="722">
                  <c:v>0.0</c:v>
                </c:pt>
                <c:pt idx="723">
                  <c:v>0.0</c:v>
                </c:pt>
                <c:pt idx="724">
                  <c:v>0.0</c:v>
                </c:pt>
                <c:pt idx="725">
                  <c:v>0.0</c:v>
                </c:pt>
                <c:pt idx="726">
                  <c:v>0.0</c:v>
                </c:pt>
                <c:pt idx="727">
                  <c:v>0.0</c:v>
                </c:pt>
                <c:pt idx="728">
                  <c:v>0.0</c:v>
                </c:pt>
                <c:pt idx="729">
                  <c:v>0.0</c:v>
                </c:pt>
                <c:pt idx="730">
                  <c:v>0.0</c:v>
                </c:pt>
                <c:pt idx="731">
                  <c:v>0.0</c:v>
                </c:pt>
                <c:pt idx="732">
                  <c:v>0.008636</c:v>
                </c:pt>
                <c:pt idx="733">
                  <c:v>0.0</c:v>
                </c:pt>
                <c:pt idx="734">
                  <c:v>0.0</c:v>
                </c:pt>
                <c:pt idx="735">
                  <c:v>0.0</c:v>
                </c:pt>
                <c:pt idx="736">
                  <c:v>0.00508</c:v>
                </c:pt>
                <c:pt idx="737">
                  <c:v>0.0</c:v>
                </c:pt>
                <c:pt idx="738">
                  <c:v>0.0</c:v>
                </c:pt>
                <c:pt idx="739">
                  <c:v>0.0</c:v>
                </c:pt>
                <c:pt idx="740">
                  <c:v>0.0</c:v>
                </c:pt>
                <c:pt idx="741">
                  <c:v>0.0</c:v>
                </c:pt>
                <c:pt idx="742">
                  <c:v>0.000508</c:v>
                </c:pt>
                <c:pt idx="743">
                  <c:v>0.00508</c:v>
                </c:pt>
                <c:pt idx="744">
                  <c:v>0.061468</c:v>
                </c:pt>
                <c:pt idx="745">
                  <c:v>0.0</c:v>
                </c:pt>
                <c:pt idx="746">
                  <c:v>0.0</c:v>
                </c:pt>
                <c:pt idx="747">
                  <c:v>0.0</c:v>
                </c:pt>
                <c:pt idx="748">
                  <c:v>0.0</c:v>
                </c:pt>
                <c:pt idx="749">
                  <c:v>0.001778</c:v>
                </c:pt>
                <c:pt idx="750">
                  <c:v>0.0</c:v>
                </c:pt>
                <c:pt idx="751">
                  <c:v>0.010668</c:v>
                </c:pt>
                <c:pt idx="752">
                  <c:v>0.000254</c:v>
                </c:pt>
                <c:pt idx="753">
                  <c:v>0.0</c:v>
                </c:pt>
                <c:pt idx="754">
                  <c:v>0.0</c:v>
                </c:pt>
                <c:pt idx="755">
                  <c:v>0.016256</c:v>
                </c:pt>
                <c:pt idx="756">
                  <c:v>0.000254</c:v>
                </c:pt>
                <c:pt idx="757">
                  <c:v>0.0</c:v>
                </c:pt>
                <c:pt idx="758">
                  <c:v>0.022352</c:v>
                </c:pt>
                <c:pt idx="759">
                  <c:v>0.000254</c:v>
                </c:pt>
                <c:pt idx="760">
                  <c:v>0.0</c:v>
                </c:pt>
                <c:pt idx="761">
                  <c:v>0.0</c:v>
                </c:pt>
                <c:pt idx="762">
                  <c:v>0.0</c:v>
                </c:pt>
                <c:pt idx="763">
                  <c:v>0.0</c:v>
                </c:pt>
                <c:pt idx="764">
                  <c:v>0.0</c:v>
                </c:pt>
                <c:pt idx="765">
                  <c:v>0.0</c:v>
                </c:pt>
                <c:pt idx="766">
                  <c:v>0.0</c:v>
                </c:pt>
                <c:pt idx="767">
                  <c:v>0.0</c:v>
                </c:pt>
                <c:pt idx="768">
                  <c:v>0.00762</c:v>
                </c:pt>
                <c:pt idx="769">
                  <c:v>0.0</c:v>
                </c:pt>
                <c:pt idx="770">
                  <c:v>0.0</c:v>
                </c:pt>
                <c:pt idx="771">
                  <c:v>0.0</c:v>
                </c:pt>
                <c:pt idx="772">
                  <c:v>0.0</c:v>
                </c:pt>
                <c:pt idx="773">
                  <c:v>0.0</c:v>
                </c:pt>
                <c:pt idx="774">
                  <c:v>0.000508</c:v>
                </c:pt>
                <c:pt idx="775">
                  <c:v>0.0</c:v>
                </c:pt>
                <c:pt idx="776">
                  <c:v>0.0</c:v>
                </c:pt>
                <c:pt idx="777">
                  <c:v>0.000254</c:v>
                </c:pt>
                <c:pt idx="778">
                  <c:v>0.0</c:v>
                </c:pt>
                <c:pt idx="779">
                  <c:v>0.0</c:v>
                </c:pt>
                <c:pt idx="780">
                  <c:v>0.0</c:v>
                </c:pt>
                <c:pt idx="781">
                  <c:v>0.0</c:v>
                </c:pt>
                <c:pt idx="782">
                  <c:v>0.001016</c:v>
                </c:pt>
                <c:pt idx="783">
                  <c:v>0.0</c:v>
                </c:pt>
                <c:pt idx="784">
                  <c:v>0.018542</c:v>
                </c:pt>
                <c:pt idx="785">
                  <c:v>0.0</c:v>
                </c:pt>
                <c:pt idx="786">
                  <c:v>0.0</c:v>
                </c:pt>
                <c:pt idx="787">
                  <c:v>0.0</c:v>
                </c:pt>
                <c:pt idx="788">
                  <c:v>0.0</c:v>
                </c:pt>
                <c:pt idx="789">
                  <c:v>0.0</c:v>
                </c:pt>
                <c:pt idx="790">
                  <c:v>0.0</c:v>
                </c:pt>
                <c:pt idx="791">
                  <c:v>0.041656</c:v>
                </c:pt>
                <c:pt idx="792">
                  <c:v>0.03556</c:v>
                </c:pt>
                <c:pt idx="793">
                  <c:v>0.0</c:v>
                </c:pt>
                <c:pt idx="794">
                  <c:v>0.0</c:v>
                </c:pt>
                <c:pt idx="795">
                  <c:v>0.0</c:v>
                </c:pt>
                <c:pt idx="796">
                  <c:v>0.0</c:v>
                </c:pt>
                <c:pt idx="797">
                  <c:v>0.0</c:v>
                </c:pt>
                <c:pt idx="798">
                  <c:v>0.0</c:v>
                </c:pt>
                <c:pt idx="799">
                  <c:v>0.0</c:v>
                </c:pt>
                <c:pt idx="800">
                  <c:v>0.0</c:v>
                </c:pt>
                <c:pt idx="801">
                  <c:v>0.00381</c:v>
                </c:pt>
                <c:pt idx="802">
                  <c:v>0.000762</c:v>
                </c:pt>
                <c:pt idx="803">
                  <c:v>0.000254</c:v>
                </c:pt>
                <c:pt idx="804">
                  <c:v>0.0</c:v>
                </c:pt>
                <c:pt idx="805">
                  <c:v>0.0</c:v>
                </c:pt>
                <c:pt idx="806">
                  <c:v>0.0</c:v>
                </c:pt>
                <c:pt idx="807">
                  <c:v>0.0</c:v>
                </c:pt>
                <c:pt idx="808">
                  <c:v>0.0</c:v>
                </c:pt>
                <c:pt idx="809">
                  <c:v>0.0</c:v>
                </c:pt>
                <c:pt idx="810">
                  <c:v>0.0</c:v>
                </c:pt>
                <c:pt idx="811">
                  <c:v>0.0</c:v>
                </c:pt>
                <c:pt idx="812">
                  <c:v>0.0</c:v>
                </c:pt>
                <c:pt idx="813">
                  <c:v>0.0</c:v>
                </c:pt>
                <c:pt idx="814">
                  <c:v>0.000508</c:v>
                </c:pt>
                <c:pt idx="815">
                  <c:v>0.000254</c:v>
                </c:pt>
                <c:pt idx="816">
                  <c:v>0.000762</c:v>
                </c:pt>
                <c:pt idx="817">
                  <c:v>0.0</c:v>
                </c:pt>
                <c:pt idx="818">
                  <c:v>0.0</c:v>
                </c:pt>
                <c:pt idx="819">
                  <c:v>0.0</c:v>
                </c:pt>
                <c:pt idx="820">
                  <c:v>0.0</c:v>
                </c:pt>
                <c:pt idx="821">
                  <c:v>0.000762</c:v>
                </c:pt>
                <c:pt idx="822">
                  <c:v>0.000254</c:v>
                </c:pt>
                <c:pt idx="823">
                  <c:v>0.000254</c:v>
                </c:pt>
                <c:pt idx="824">
                  <c:v>0.0</c:v>
                </c:pt>
                <c:pt idx="825">
                  <c:v>0.0</c:v>
                </c:pt>
                <c:pt idx="826">
                  <c:v>0.0</c:v>
                </c:pt>
                <c:pt idx="827">
                  <c:v>0.0</c:v>
                </c:pt>
                <c:pt idx="828">
                  <c:v>0.0</c:v>
                </c:pt>
                <c:pt idx="829">
                  <c:v>0.0</c:v>
                </c:pt>
                <c:pt idx="830">
                  <c:v>0.000762</c:v>
                </c:pt>
                <c:pt idx="831">
                  <c:v>0.0</c:v>
                </c:pt>
                <c:pt idx="832">
                  <c:v>0.0</c:v>
                </c:pt>
                <c:pt idx="833">
                  <c:v>0.007112</c:v>
                </c:pt>
                <c:pt idx="834">
                  <c:v>0.000254</c:v>
                </c:pt>
                <c:pt idx="835">
                  <c:v>0.0</c:v>
                </c:pt>
                <c:pt idx="836">
                  <c:v>0.0</c:v>
                </c:pt>
                <c:pt idx="837">
                  <c:v>0.0</c:v>
                </c:pt>
                <c:pt idx="838">
                  <c:v>0.0</c:v>
                </c:pt>
                <c:pt idx="839">
                  <c:v>0.0</c:v>
                </c:pt>
                <c:pt idx="840">
                  <c:v>0.000254</c:v>
                </c:pt>
                <c:pt idx="841">
                  <c:v>0.0</c:v>
                </c:pt>
                <c:pt idx="842">
                  <c:v>0.0</c:v>
                </c:pt>
                <c:pt idx="843">
                  <c:v>0.0</c:v>
                </c:pt>
                <c:pt idx="844">
                  <c:v>0.0</c:v>
                </c:pt>
                <c:pt idx="845">
                  <c:v>0.0</c:v>
                </c:pt>
                <c:pt idx="846">
                  <c:v>0.0</c:v>
                </c:pt>
                <c:pt idx="847">
                  <c:v>0.0</c:v>
                </c:pt>
                <c:pt idx="848">
                  <c:v>0.0</c:v>
                </c:pt>
                <c:pt idx="849">
                  <c:v>0.0</c:v>
                </c:pt>
                <c:pt idx="850">
                  <c:v>0.0</c:v>
                </c:pt>
                <c:pt idx="851">
                  <c:v>0.0</c:v>
                </c:pt>
                <c:pt idx="852">
                  <c:v>0.0</c:v>
                </c:pt>
                <c:pt idx="853">
                  <c:v>0.0</c:v>
                </c:pt>
                <c:pt idx="854">
                  <c:v>0.0</c:v>
                </c:pt>
                <c:pt idx="855">
                  <c:v>0.0</c:v>
                </c:pt>
                <c:pt idx="856">
                  <c:v>0.0</c:v>
                </c:pt>
                <c:pt idx="857">
                  <c:v>0.0</c:v>
                </c:pt>
                <c:pt idx="858">
                  <c:v>0.0</c:v>
                </c:pt>
                <c:pt idx="859">
                  <c:v>0.0</c:v>
                </c:pt>
                <c:pt idx="860">
                  <c:v>0.0</c:v>
                </c:pt>
                <c:pt idx="861">
                  <c:v>0.0</c:v>
                </c:pt>
                <c:pt idx="862">
                  <c:v>0.0</c:v>
                </c:pt>
                <c:pt idx="863">
                  <c:v>0.0</c:v>
                </c:pt>
                <c:pt idx="864">
                  <c:v>0.000508</c:v>
                </c:pt>
                <c:pt idx="865">
                  <c:v>0.0</c:v>
                </c:pt>
                <c:pt idx="866">
                  <c:v>0.0</c:v>
                </c:pt>
                <c:pt idx="867">
                  <c:v>0.0</c:v>
                </c:pt>
                <c:pt idx="868">
                  <c:v>0.02032</c:v>
                </c:pt>
                <c:pt idx="869">
                  <c:v>0.00127</c:v>
                </c:pt>
                <c:pt idx="870">
                  <c:v>0.0</c:v>
                </c:pt>
                <c:pt idx="871">
                  <c:v>0.0</c:v>
                </c:pt>
                <c:pt idx="872">
                  <c:v>0.0</c:v>
                </c:pt>
                <c:pt idx="873">
                  <c:v>0.0</c:v>
                </c:pt>
                <c:pt idx="874">
                  <c:v>0.0</c:v>
                </c:pt>
                <c:pt idx="875">
                  <c:v>0.0</c:v>
                </c:pt>
                <c:pt idx="876">
                  <c:v>0.0</c:v>
                </c:pt>
                <c:pt idx="877">
                  <c:v>0.0</c:v>
                </c:pt>
                <c:pt idx="878">
                  <c:v>0.0</c:v>
                </c:pt>
                <c:pt idx="879">
                  <c:v>0.0</c:v>
                </c:pt>
                <c:pt idx="880">
                  <c:v>0.000508</c:v>
                </c:pt>
                <c:pt idx="881">
                  <c:v>0.017018</c:v>
                </c:pt>
                <c:pt idx="882">
                  <c:v>0.0</c:v>
                </c:pt>
                <c:pt idx="883">
                  <c:v>0.000254</c:v>
                </c:pt>
                <c:pt idx="884">
                  <c:v>0.001778</c:v>
                </c:pt>
                <c:pt idx="885">
                  <c:v>0.0</c:v>
                </c:pt>
                <c:pt idx="886">
                  <c:v>0.0</c:v>
                </c:pt>
                <c:pt idx="887">
                  <c:v>0.008636</c:v>
                </c:pt>
                <c:pt idx="888">
                  <c:v>0.001016</c:v>
                </c:pt>
                <c:pt idx="889">
                  <c:v>0.0127</c:v>
                </c:pt>
                <c:pt idx="890">
                  <c:v>0.000762</c:v>
                </c:pt>
                <c:pt idx="891">
                  <c:v>0.001016</c:v>
                </c:pt>
                <c:pt idx="892">
                  <c:v>0.0</c:v>
                </c:pt>
                <c:pt idx="893">
                  <c:v>0.0</c:v>
                </c:pt>
                <c:pt idx="894">
                  <c:v>0.0</c:v>
                </c:pt>
                <c:pt idx="895">
                  <c:v>0.0</c:v>
                </c:pt>
                <c:pt idx="896">
                  <c:v>0.0</c:v>
                </c:pt>
                <c:pt idx="897">
                  <c:v>0.0</c:v>
                </c:pt>
                <c:pt idx="898">
                  <c:v>0.002794</c:v>
                </c:pt>
                <c:pt idx="899">
                  <c:v>0.001016</c:v>
                </c:pt>
                <c:pt idx="900">
                  <c:v>0.004572</c:v>
                </c:pt>
                <c:pt idx="901">
                  <c:v>0.0</c:v>
                </c:pt>
                <c:pt idx="902">
                  <c:v>0.00635</c:v>
                </c:pt>
                <c:pt idx="903">
                  <c:v>0.025908</c:v>
                </c:pt>
                <c:pt idx="904">
                  <c:v>0.000508</c:v>
                </c:pt>
                <c:pt idx="905">
                  <c:v>0.01651</c:v>
                </c:pt>
                <c:pt idx="906">
                  <c:v>0.003048</c:v>
                </c:pt>
                <c:pt idx="907">
                  <c:v>0.001016</c:v>
                </c:pt>
                <c:pt idx="908">
                  <c:v>0.001778</c:v>
                </c:pt>
                <c:pt idx="909">
                  <c:v>0.011684</c:v>
                </c:pt>
                <c:pt idx="910">
                  <c:v>0.003556</c:v>
                </c:pt>
                <c:pt idx="911">
                  <c:v>0.000508</c:v>
                </c:pt>
                <c:pt idx="912">
                  <c:v>0.001524</c:v>
                </c:pt>
                <c:pt idx="913">
                  <c:v>0.0</c:v>
                </c:pt>
                <c:pt idx="914">
                  <c:v>0.008128</c:v>
                </c:pt>
                <c:pt idx="915">
                  <c:v>0.001016</c:v>
                </c:pt>
                <c:pt idx="916">
                  <c:v>0.005334</c:v>
                </c:pt>
                <c:pt idx="917">
                  <c:v>0.004318</c:v>
                </c:pt>
                <c:pt idx="918">
                  <c:v>0.0</c:v>
                </c:pt>
                <c:pt idx="919">
                  <c:v>0.012954</c:v>
                </c:pt>
                <c:pt idx="920">
                  <c:v>0.001778</c:v>
                </c:pt>
                <c:pt idx="921">
                  <c:v>0.0</c:v>
                </c:pt>
                <c:pt idx="922">
                  <c:v>0.0</c:v>
                </c:pt>
                <c:pt idx="923">
                  <c:v>0.0</c:v>
                </c:pt>
                <c:pt idx="924">
                  <c:v>0.011684</c:v>
                </c:pt>
                <c:pt idx="925">
                  <c:v>0.017526</c:v>
                </c:pt>
                <c:pt idx="926">
                  <c:v>0.0</c:v>
                </c:pt>
                <c:pt idx="927">
                  <c:v>0.0</c:v>
                </c:pt>
                <c:pt idx="928">
                  <c:v>0.013208</c:v>
                </c:pt>
                <c:pt idx="929">
                  <c:v>0.000254</c:v>
                </c:pt>
                <c:pt idx="930">
                  <c:v>0.018542</c:v>
                </c:pt>
                <c:pt idx="931">
                  <c:v>0.026416</c:v>
                </c:pt>
                <c:pt idx="932">
                  <c:v>0.006604</c:v>
                </c:pt>
                <c:pt idx="933">
                  <c:v>0.0</c:v>
                </c:pt>
                <c:pt idx="934">
                  <c:v>0.0</c:v>
                </c:pt>
                <c:pt idx="935">
                  <c:v>0.0</c:v>
                </c:pt>
                <c:pt idx="936">
                  <c:v>0.000254</c:v>
                </c:pt>
                <c:pt idx="937">
                  <c:v>0.001016</c:v>
                </c:pt>
                <c:pt idx="938">
                  <c:v>0.0</c:v>
                </c:pt>
                <c:pt idx="939">
                  <c:v>0.001778</c:v>
                </c:pt>
                <c:pt idx="940">
                  <c:v>0.005842</c:v>
                </c:pt>
                <c:pt idx="941">
                  <c:v>0.0</c:v>
                </c:pt>
                <c:pt idx="942">
                  <c:v>0.0</c:v>
                </c:pt>
                <c:pt idx="943">
                  <c:v>0.008636</c:v>
                </c:pt>
                <c:pt idx="944">
                  <c:v>0.005334</c:v>
                </c:pt>
                <c:pt idx="945">
                  <c:v>0.017272</c:v>
                </c:pt>
                <c:pt idx="946">
                  <c:v>0.008382</c:v>
                </c:pt>
                <c:pt idx="947">
                  <c:v>0.000254</c:v>
                </c:pt>
                <c:pt idx="948">
                  <c:v>0.0</c:v>
                </c:pt>
                <c:pt idx="949">
                  <c:v>0.0</c:v>
                </c:pt>
                <c:pt idx="950">
                  <c:v>0.0</c:v>
                </c:pt>
                <c:pt idx="951">
                  <c:v>0.0</c:v>
                </c:pt>
                <c:pt idx="952">
                  <c:v>0.0</c:v>
                </c:pt>
                <c:pt idx="953">
                  <c:v>0.0</c:v>
                </c:pt>
                <c:pt idx="954">
                  <c:v>0.018542</c:v>
                </c:pt>
                <c:pt idx="955">
                  <c:v>0.002032</c:v>
                </c:pt>
                <c:pt idx="956">
                  <c:v>0.0</c:v>
                </c:pt>
                <c:pt idx="957">
                  <c:v>0.02413</c:v>
                </c:pt>
                <c:pt idx="958">
                  <c:v>0.000254</c:v>
                </c:pt>
                <c:pt idx="959">
                  <c:v>0.013208</c:v>
                </c:pt>
                <c:pt idx="960">
                  <c:v>0.049784</c:v>
                </c:pt>
                <c:pt idx="961">
                  <c:v>0.000254</c:v>
                </c:pt>
                <c:pt idx="962">
                  <c:v>0.000254</c:v>
                </c:pt>
                <c:pt idx="963">
                  <c:v>0.00381</c:v>
                </c:pt>
                <c:pt idx="964">
                  <c:v>0.0</c:v>
                </c:pt>
                <c:pt idx="965">
                  <c:v>0.0</c:v>
                </c:pt>
                <c:pt idx="966">
                  <c:v>0.0</c:v>
                </c:pt>
                <c:pt idx="967">
                  <c:v>0.0</c:v>
                </c:pt>
                <c:pt idx="968">
                  <c:v>0.001016</c:v>
                </c:pt>
                <c:pt idx="969">
                  <c:v>0.041402</c:v>
                </c:pt>
                <c:pt idx="970">
                  <c:v>0.0</c:v>
                </c:pt>
                <c:pt idx="971">
                  <c:v>0.023622</c:v>
                </c:pt>
                <c:pt idx="972">
                  <c:v>0.046482</c:v>
                </c:pt>
                <c:pt idx="973">
                  <c:v>0.0</c:v>
                </c:pt>
                <c:pt idx="974">
                  <c:v>0.0</c:v>
                </c:pt>
                <c:pt idx="975">
                  <c:v>0.0</c:v>
                </c:pt>
                <c:pt idx="976">
                  <c:v>0.0</c:v>
                </c:pt>
                <c:pt idx="977">
                  <c:v>0.001778</c:v>
                </c:pt>
                <c:pt idx="978">
                  <c:v>0.015748</c:v>
                </c:pt>
                <c:pt idx="979">
                  <c:v>0.0</c:v>
                </c:pt>
                <c:pt idx="980">
                  <c:v>0.0</c:v>
                </c:pt>
                <c:pt idx="981">
                  <c:v>0.005334</c:v>
                </c:pt>
                <c:pt idx="982">
                  <c:v>0.0</c:v>
                </c:pt>
                <c:pt idx="983">
                  <c:v>0.0</c:v>
                </c:pt>
                <c:pt idx="984">
                  <c:v>0.0</c:v>
                </c:pt>
                <c:pt idx="985">
                  <c:v>0.014732</c:v>
                </c:pt>
                <c:pt idx="986">
                  <c:v>0.000508</c:v>
                </c:pt>
                <c:pt idx="987">
                  <c:v>0.045466</c:v>
                </c:pt>
                <c:pt idx="988">
                  <c:v>0.00127</c:v>
                </c:pt>
                <c:pt idx="989">
                  <c:v>0.0</c:v>
                </c:pt>
                <c:pt idx="990">
                  <c:v>0.0</c:v>
                </c:pt>
                <c:pt idx="991">
                  <c:v>0.0</c:v>
                </c:pt>
                <c:pt idx="992">
                  <c:v>0.0</c:v>
                </c:pt>
                <c:pt idx="993">
                  <c:v>0.0</c:v>
                </c:pt>
                <c:pt idx="994">
                  <c:v>0.000254</c:v>
                </c:pt>
                <c:pt idx="995">
                  <c:v>0.0</c:v>
                </c:pt>
                <c:pt idx="996">
                  <c:v>0.0</c:v>
                </c:pt>
                <c:pt idx="997">
                  <c:v>0.029464</c:v>
                </c:pt>
                <c:pt idx="998">
                  <c:v>0.001524</c:v>
                </c:pt>
                <c:pt idx="999">
                  <c:v>0.012192</c:v>
                </c:pt>
                <c:pt idx="1000">
                  <c:v>0.0</c:v>
                </c:pt>
                <c:pt idx="1001">
                  <c:v>0.0</c:v>
                </c:pt>
                <c:pt idx="1002">
                  <c:v>0.0</c:v>
                </c:pt>
                <c:pt idx="1003">
                  <c:v>0.0</c:v>
                </c:pt>
                <c:pt idx="1004">
                  <c:v>0.001778</c:v>
                </c:pt>
                <c:pt idx="1005">
                  <c:v>0.0</c:v>
                </c:pt>
                <c:pt idx="1006">
                  <c:v>0.0</c:v>
                </c:pt>
                <c:pt idx="1007">
                  <c:v>0.0</c:v>
                </c:pt>
                <c:pt idx="1008">
                  <c:v>0.0</c:v>
                </c:pt>
                <c:pt idx="1009">
                  <c:v>0.0</c:v>
                </c:pt>
                <c:pt idx="1010">
                  <c:v>0.0</c:v>
                </c:pt>
                <c:pt idx="1011">
                  <c:v>0.003302</c:v>
                </c:pt>
                <c:pt idx="1012">
                  <c:v>0.0</c:v>
                </c:pt>
                <c:pt idx="1013">
                  <c:v>0.000762</c:v>
                </c:pt>
                <c:pt idx="1014">
                  <c:v>0.000254</c:v>
                </c:pt>
                <c:pt idx="1015">
                  <c:v>0.0</c:v>
                </c:pt>
                <c:pt idx="1016">
                  <c:v>0.0</c:v>
                </c:pt>
                <c:pt idx="1017">
                  <c:v>0.002286</c:v>
                </c:pt>
                <c:pt idx="1018">
                  <c:v>0.011938</c:v>
                </c:pt>
                <c:pt idx="1019">
                  <c:v>0.0</c:v>
                </c:pt>
                <c:pt idx="1020">
                  <c:v>0.0</c:v>
                </c:pt>
                <c:pt idx="1021">
                  <c:v>0.0</c:v>
                </c:pt>
                <c:pt idx="1022">
                  <c:v>0.0</c:v>
                </c:pt>
                <c:pt idx="1023">
                  <c:v>0.0</c:v>
                </c:pt>
                <c:pt idx="1024">
                  <c:v>0.0</c:v>
                </c:pt>
                <c:pt idx="1025">
                  <c:v>0.0</c:v>
                </c:pt>
                <c:pt idx="1026">
                  <c:v>0.0</c:v>
                </c:pt>
                <c:pt idx="1027">
                  <c:v>0.003302</c:v>
                </c:pt>
                <c:pt idx="1028">
                  <c:v>0.000254</c:v>
                </c:pt>
                <c:pt idx="1029">
                  <c:v>0.0</c:v>
                </c:pt>
                <c:pt idx="1030">
                  <c:v>0.0</c:v>
                </c:pt>
                <c:pt idx="1031">
                  <c:v>0.0</c:v>
                </c:pt>
                <c:pt idx="1032">
                  <c:v>0.001016</c:v>
                </c:pt>
                <c:pt idx="1033">
                  <c:v>0.017018</c:v>
                </c:pt>
                <c:pt idx="1034">
                  <c:v>0.0</c:v>
                </c:pt>
                <c:pt idx="1035">
                  <c:v>0.0</c:v>
                </c:pt>
                <c:pt idx="1036">
                  <c:v>0.0</c:v>
                </c:pt>
                <c:pt idx="1037">
                  <c:v>0.0</c:v>
                </c:pt>
                <c:pt idx="1038">
                  <c:v>0.0</c:v>
                </c:pt>
                <c:pt idx="1039">
                  <c:v>0.0</c:v>
                </c:pt>
                <c:pt idx="1040">
                  <c:v>0.007112</c:v>
                </c:pt>
                <c:pt idx="1041">
                  <c:v>0.0</c:v>
                </c:pt>
                <c:pt idx="1042">
                  <c:v>0.0</c:v>
                </c:pt>
                <c:pt idx="1043">
                  <c:v>0.0</c:v>
                </c:pt>
                <c:pt idx="1044">
                  <c:v>0.013462</c:v>
                </c:pt>
                <c:pt idx="1045">
                  <c:v>0.000254</c:v>
                </c:pt>
                <c:pt idx="1046">
                  <c:v>0.041402</c:v>
                </c:pt>
                <c:pt idx="1047">
                  <c:v>0.009652</c:v>
                </c:pt>
                <c:pt idx="1048">
                  <c:v>0.0</c:v>
                </c:pt>
                <c:pt idx="1049">
                  <c:v>0.0</c:v>
                </c:pt>
                <c:pt idx="1050">
                  <c:v>0.054102</c:v>
                </c:pt>
                <c:pt idx="1051">
                  <c:v>0.006858</c:v>
                </c:pt>
                <c:pt idx="1052">
                  <c:v>0.0</c:v>
                </c:pt>
                <c:pt idx="1053">
                  <c:v>0.0</c:v>
                </c:pt>
                <c:pt idx="1054">
                  <c:v>0.0</c:v>
                </c:pt>
                <c:pt idx="1055">
                  <c:v>0.000254</c:v>
                </c:pt>
                <c:pt idx="1056">
                  <c:v>0.0</c:v>
                </c:pt>
                <c:pt idx="1057">
                  <c:v>0.0</c:v>
                </c:pt>
                <c:pt idx="1058">
                  <c:v>0.0</c:v>
                </c:pt>
                <c:pt idx="1059">
                  <c:v>0.0</c:v>
                </c:pt>
                <c:pt idx="1060">
                  <c:v>0.0</c:v>
                </c:pt>
                <c:pt idx="1061">
                  <c:v>0.0</c:v>
                </c:pt>
                <c:pt idx="1062">
                  <c:v>0.0</c:v>
                </c:pt>
                <c:pt idx="1063">
                  <c:v>0.0</c:v>
                </c:pt>
                <c:pt idx="1064">
                  <c:v>0.0</c:v>
                </c:pt>
                <c:pt idx="1065">
                  <c:v>0.0</c:v>
                </c:pt>
                <c:pt idx="1066">
                  <c:v>0.0</c:v>
                </c:pt>
                <c:pt idx="1067">
                  <c:v>0.0</c:v>
                </c:pt>
                <c:pt idx="1068">
                  <c:v>0.0</c:v>
                </c:pt>
                <c:pt idx="1069">
                  <c:v>0.009398</c:v>
                </c:pt>
                <c:pt idx="1070">
                  <c:v>0.00762</c:v>
                </c:pt>
                <c:pt idx="1071">
                  <c:v>0.000254</c:v>
                </c:pt>
                <c:pt idx="1072">
                  <c:v>0.0</c:v>
                </c:pt>
                <c:pt idx="1073">
                  <c:v>0.0254</c:v>
                </c:pt>
                <c:pt idx="1074">
                  <c:v>0.009906</c:v>
                </c:pt>
                <c:pt idx="1075">
                  <c:v>0.0</c:v>
                </c:pt>
                <c:pt idx="1076">
                  <c:v>0.007112</c:v>
                </c:pt>
                <c:pt idx="1077">
                  <c:v>0.01397</c:v>
                </c:pt>
                <c:pt idx="1078">
                  <c:v>0.0</c:v>
                </c:pt>
                <c:pt idx="1079">
                  <c:v>0.0</c:v>
                </c:pt>
                <c:pt idx="1080">
                  <c:v>0.0</c:v>
                </c:pt>
                <c:pt idx="1081">
                  <c:v>0.0</c:v>
                </c:pt>
                <c:pt idx="1082">
                  <c:v>0.0</c:v>
                </c:pt>
                <c:pt idx="1083">
                  <c:v>0.0</c:v>
                </c:pt>
                <c:pt idx="1084">
                  <c:v>0.004826</c:v>
                </c:pt>
                <c:pt idx="1085">
                  <c:v>0.0</c:v>
                </c:pt>
                <c:pt idx="1086">
                  <c:v>0.0</c:v>
                </c:pt>
                <c:pt idx="1087">
                  <c:v>0.0</c:v>
                </c:pt>
                <c:pt idx="1088">
                  <c:v>0.060198</c:v>
                </c:pt>
                <c:pt idx="1089">
                  <c:v>0.0</c:v>
                </c:pt>
                <c:pt idx="1090">
                  <c:v>0.0</c:v>
                </c:pt>
                <c:pt idx="1091">
                  <c:v>0.0</c:v>
                </c:pt>
                <c:pt idx="1092">
                  <c:v>0.0</c:v>
                </c:pt>
                <c:pt idx="1093">
                  <c:v>0.0</c:v>
                </c:pt>
                <c:pt idx="1094">
                  <c:v>0.0</c:v>
                </c:pt>
                <c:pt idx="1095">
                  <c:v>0.044196</c:v>
                </c:pt>
                <c:pt idx="1096">
                  <c:v>0.0</c:v>
                </c:pt>
                <c:pt idx="1097">
                  <c:v>0.0</c:v>
                </c:pt>
                <c:pt idx="1098">
                  <c:v>0.000508</c:v>
                </c:pt>
                <c:pt idx="1099">
                  <c:v>0.0</c:v>
                </c:pt>
                <c:pt idx="1100">
                  <c:v>0.0</c:v>
                </c:pt>
                <c:pt idx="1101">
                  <c:v>0.0</c:v>
                </c:pt>
                <c:pt idx="1102">
                  <c:v>0.0</c:v>
                </c:pt>
                <c:pt idx="1103">
                  <c:v>0.0</c:v>
                </c:pt>
                <c:pt idx="1104">
                  <c:v>0.0</c:v>
                </c:pt>
                <c:pt idx="1105">
                  <c:v>0.001524</c:v>
                </c:pt>
                <c:pt idx="1106">
                  <c:v>0.0</c:v>
                </c:pt>
                <c:pt idx="1107">
                  <c:v>0.0</c:v>
                </c:pt>
                <c:pt idx="1108">
                  <c:v>0.001778</c:v>
                </c:pt>
                <c:pt idx="1109">
                  <c:v>0.0</c:v>
                </c:pt>
                <c:pt idx="1110">
                  <c:v>0.0</c:v>
                </c:pt>
                <c:pt idx="1111">
                  <c:v>0.0</c:v>
                </c:pt>
                <c:pt idx="1112">
                  <c:v>0.0</c:v>
                </c:pt>
                <c:pt idx="1113">
                  <c:v>0.0</c:v>
                </c:pt>
                <c:pt idx="1114">
                  <c:v>0.0</c:v>
                </c:pt>
                <c:pt idx="1115">
                  <c:v>0.0</c:v>
                </c:pt>
                <c:pt idx="1116">
                  <c:v>0.0</c:v>
                </c:pt>
                <c:pt idx="1117">
                  <c:v>0.000762</c:v>
                </c:pt>
                <c:pt idx="1118">
                  <c:v>0.0</c:v>
                </c:pt>
                <c:pt idx="1119">
                  <c:v>0.0</c:v>
                </c:pt>
                <c:pt idx="1120">
                  <c:v>0.0</c:v>
                </c:pt>
                <c:pt idx="1121">
                  <c:v>0.0</c:v>
                </c:pt>
                <c:pt idx="1122">
                  <c:v>0.0</c:v>
                </c:pt>
                <c:pt idx="1123">
                  <c:v>0.0</c:v>
                </c:pt>
                <c:pt idx="1124">
                  <c:v>0.0</c:v>
                </c:pt>
                <c:pt idx="1125">
                  <c:v>0.0</c:v>
                </c:pt>
                <c:pt idx="1126">
                  <c:v>0.0</c:v>
                </c:pt>
                <c:pt idx="1127">
                  <c:v>0.0</c:v>
                </c:pt>
                <c:pt idx="1128">
                  <c:v>0.0</c:v>
                </c:pt>
                <c:pt idx="1129">
                  <c:v>0.0</c:v>
                </c:pt>
                <c:pt idx="1130">
                  <c:v>0.004572</c:v>
                </c:pt>
                <c:pt idx="1131">
                  <c:v>0.0</c:v>
                </c:pt>
                <c:pt idx="1132">
                  <c:v>0.002794</c:v>
                </c:pt>
                <c:pt idx="1133">
                  <c:v>0.037846</c:v>
                </c:pt>
                <c:pt idx="1134">
                  <c:v>0.000254</c:v>
                </c:pt>
                <c:pt idx="1135">
                  <c:v>0.014478</c:v>
                </c:pt>
                <c:pt idx="1136">
                  <c:v>0.005588</c:v>
                </c:pt>
                <c:pt idx="1137">
                  <c:v>0.0</c:v>
                </c:pt>
                <c:pt idx="1138">
                  <c:v>0.0</c:v>
                </c:pt>
                <c:pt idx="1139">
                  <c:v>0.0</c:v>
                </c:pt>
                <c:pt idx="1140">
                  <c:v>0.0</c:v>
                </c:pt>
                <c:pt idx="1141">
                  <c:v>0.0</c:v>
                </c:pt>
                <c:pt idx="1142">
                  <c:v>0.057912</c:v>
                </c:pt>
                <c:pt idx="1143">
                  <c:v>0.000254</c:v>
                </c:pt>
                <c:pt idx="1144">
                  <c:v>0.0</c:v>
                </c:pt>
                <c:pt idx="1145">
                  <c:v>0.0</c:v>
                </c:pt>
                <c:pt idx="1146">
                  <c:v>0.0</c:v>
                </c:pt>
                <c:pt idx="1147">
                  <c:v>0.0</c:v>
                </c:pt>
                <c:pt idx="1148">
                  <c:v>0.025146</c:v>
                </c:pt>
                <c:pt idx="1149">
                  <c:v>0.0</c:v>
                </c:pt>
                <c:pt idx="1150">
                  <c:v>0.0</c:v>
                </c:pt>
                <c:pt idx="1151">
                  <c:v>0.0</c:v>
                </c:pt>
                <c:pt idx="1152">
                  <c:v>0.0</c:v>
                </c:pt>
                <c:pt idx="1153">
                  <c:v>0.017018</c:v>
                </c:pt>
                <c:pt idx="1154">
                  <c:v>0.006604</c:v>
                </c:pt>
                <c:pt idx="1155">
                  <c:v>0.044196</c:v>
                </c:pt>
                <c:pt idx="1156">
                  <c:v>0.000508</c:v>
                </c:pt>
                <c:pt idx="1157">
                  <c:v>0.008636</c:v>
                </c:pt>
                <c:pt idx="1158">
                  <c:v>0.021082</c:v>
                </c:pt>
                <c:pt idx="1159">
                  <c:v>0.0</c:v>
                </c:pt>
                <c:pt idx="1160">
                  <c:v>0.0</c:v>
                </c:pt>
                <c:pt idx="1161">
                  <c:v>0.007366</c:v>
                </c:pt>
                <c:pt idx="1162">
                  <c:v>0.0</c:v>
                </c:pt>
                <c:pt idx="1163">
                  <c:v>0.046228</c:v>
                </c:pt>
                <c:pt idx="1164">
                  <c:v>0.000254</c:v>
                </c:pt>
                <c:pt idx="1165">
                  <c:v>0.0</c:v>
                </c:pt>
                <c:pt idx="1166">
                  <c:v>0.0</c:v>
                </c:pt>
                <c:pt idx="1167">
                  <c:v>0.0</c:v>
                </c:pt>
                <c:pt idx="1168">
                  <c:v>0.0</c:v>
                </c:pt>
                <c:pt idx="1169">
                  <c:v>0.0</c:v>
                </c:pt>
                <c:pt idx="1170">
                  <c:v>0.0</c:v>
                </c:pt>
                <c:pt idx="1171">
                  <c:v>0.007366</c:v>
                </c:pt>
                <c:pt idx="1172">
                  <c:v>0.0</c:v>
                </c:pt>
                <c:pt idx="1173">
                  <c:v>0.0</c:v>
                </c:pt>
                <c:pt idx="1174">
                  <c:v>0.0</c:v>
                </c:pt>
                <c:pt idx="1175">
                  <c:v>0.0</c:v>
                </c:pt>
                <c:pt idx="1176">
                  <c:v>0.0</c:v>
                </c:pt>
                <c:pt idx="1177">
                  <c:v>0.001016</c:v>
                </c:pt>
                <c:pt idx="1178">
                  <c:v>0.0</c:v>
                </c:pt>
                <c:pt idx="1179">
                  <c:v>0.0</c:v>
                </c:pt>
                <c:pt idx="1180">
                  <c:v>0.0</c:v>
                </c:pt>
                <c:pt idx="1181">
                  <c:v>0.049784</c:v>
                </c:pt>
                <c:pt idx="1182">
                  <c:v>0.000254</c:v>
                </c:pt>
                <c:pt idx="1183">
                  <c:v>0.0</c:v>
                </c:pt>
                <c:pt idx="1184">
                  <c:v>0.00762</c:v>
                </c:pt>
                <c:pt idx="1185">
                  <c:v>0.0</c:v>
                </c:pt>
                <c:pt idx="1186">
                  <c:v>0.0</c:v>
                </c:pt>
                <c:pt idx="1187">
                  <c:v>0.0</c:v>
                </c:pt>
                <c:pt idx="1188">
                  <c:v>0.0</c:v>
                </c:pt>
                <c:pt idx="1189">
                  <c:v>0.0</c:v>
                </c:pt>
                <c:pt idx="1190">
                  <c:v>0.0</c:v>
                </c:pt>
                <c:pt idx="1191">
                  <c:v>0.0</c:v>
                </c:pt>
                <c:pt idx="1192">
                  <c:v>0.0</c:v>
                </c:pt>
                <c:pt idx="1193">
                  <c:v>0.018288</c:v>
                </c:pt>
                <c:pt idx="1194">
                  <c:v>0.004064</c:v>
                </c:pt>
                <c:pt idx="1195">
                  <c:v>0.000254</c:v>
                </c:pt>
                <c:pt idx="1196">
                  <c:v>0.0</c:v>
                </c:pt>
                <c:pt idx="1197">
                  <c:v>0.0</c:v>
                </c:pt>
                <c:pt idx="1198">
                  <c:v>0.0</c:v>
                </c:pt>
                <c:pt idx="1199">
                  <c:v>0.0</c:v>
                </c:pt>
                <c:pt idx="1200">
                  <c:v>0.0</c:v>
                </c:pt>
                <c:pt idx="1201">
                  <c:v>0.0</c:v>
                </c:pt>
                <c:pt idx="1202">
                  <c:v>0.0</c:v>
                </c:pt>
                <c:pt idx="1203">
                  <c:v>0.0</c:v>
                </c:pt>
                <c:pt idx="1204">
                  <c:v>0.0</c:v>
                </c:pt>
                <c:pt idx="1205">
                  <c:v>0.0</c:v>
                </c:pt>
                <c:pt idx="1206">
                  <c:v>0.0</c:v>
                </c:pt>
                <c:pt idx="1207">
                  <c:v>0.0</c:v>
                </c:pt>
                <c:pt idx="1208">
                  <c:v>0.0</c:v>
                </c:pt>
                <c:pt idx="1209">
                  <c:v>0.0</c:v>
                </c:pt>
                <c:pt idx="1210">
                  <c:v>0.018796</c:v>
                </c:pt>
                <c:pt idx="1211">
                  <c:v>0.0</c:v>
                </c:pt>
                <c:pt idx="1212">
                  <c:v>0.0</c:v>
                </c:pt>
                <c:pt idx="1213">
                  <c:v>0.0</c:v>
                </c:pt>
                <c:pt idx="1214">
                  <c:v>0.0</c:v>
                </c:pt>
                <c:pt idx="1215">
                  <c:v>0.0</c:v>
                </c:pt>
                <c:pt idx="1216">
                  <c:v>0.0</c:v>
                </c:pt>
                <c:pt idx="1217">
                  <c:v>0.0</c:v>
                </c:pt>
                <c:pt idx="1218">
                  <c:v>0.0</c:v>
                </c:pt>
                <c:pt idx="1219">
                  <c:v>0.0</c:v>
                </c:pt>
                <c:pt idx="1220">
                  <c:v>0.0</c:v>
                </c:pt>
                <c:pt idx="1221">
                  <c:v>0.0</c:v>
                </c:pt>
                <c:pt idx="1222">
                  <c:v>0.0</c:v>
                </c:pt>
                <c:pt idx="1223">
                  <c:v>0.0</c:v>
                </c:pt>
                <c:pt idx="1224">
                  <c:v>0.0</c:v>
                </c:pt>
                <c:pt idx="1225">
                  <c:v>0.0</c:v>
                </c:pt>
                <c:pt idx="1226">
                  <c:v>0.0</c:v>
                </c:pt>
                <c:pt idx="1227">
                  <c:v>0.000762</c:v>
                </c:pt>
                <c:pt idx="1228">
                  <c:v>0.0</c:v>
                </c:pt>
                <c:pt idx="1229">
                  <c:v>0.0</c:v>
                </c:pt>
                <c:pt idx="1230">
                  <c:v>0.0</c:v>
                </c:pt>
                <c:pt idx="1231">
                  <c:v>0.0</c:v>
                </c:pt>
                <c:pt idx="1232">
                  <c:v>0.0</c:v>
                </c:pt>
                <c:pt idx="1233">
                  <c:v>0.000508</c:v>
                </c:pt>
                <c:pt idx="1234">
                  <c:v>0.026416</c:v>
                </c:pt>
                <c:pt idx="1235">
                  <c:v>0.000254</c:v>
                </c:pt>
                <c:pt idx="1236">
                  <c:v>0.0</c:v>
                </c:pt>
                <c:pt idx="1237">
                  <c:v>0.01397</c:v>
                </c:pt>
                <c:pt idx="1238">
                  <c:v>0.00889</c:v>
                </c:pt>
                <c:pt idx="1239">
                  <c:v>0.000254</c:v>
                </c:pt>
                <c:pt idx="1240">
                  <c:v>0.0</c:v>
                </c:pt>
                <c:pt idx="1241">
                  <c:v>0.0</c:v>
                </c:pt>
                <c:pt idx="1242">
                  <c:v>0.0</c:v>
                </c:pt>
                <c:pt idx="1243">
                  <c:v>0.0</c:v>
                </c:pt>
                <c:pt idx="1244">
                  <c:v>0.0</c:v>
                </c:pt>
                <c:pt idx="1245">
                  <c:v>0.0</c:v>
                </c:pt>
                <c:pt idx="1246">
                  <c:v>0.0</c:v>
                </c:pt>
                <c:pt idx="1247">
                  <c:v>0.000508</c:v>
                </c:pt>
                <c:pt idx="1248">
                  <c:v>0.008636</c:v>
                </c:pt>
                <c:pt idx="1249">
                  <c:v>0.052578</c:v>
                </c:pt>
                <c:pt idx="1250">
                  <c:v>0.029464</c:v>
                </c:pt>
                <c:pt idx="1251">
                  <c:v>0.00889</c:v>
                </c:pt>
                <c:pt idx="1252">
                  <c:v>0.0</c:v>
                </c:pt>
                <c:pt idx="1253">
                  <c:v>0.006604</c:v>
                </c:pt>
                <c:pt idx="1254">
                  <c:v>0.048768</c:v>
                </c:pt>
                <c:pt idx="1255">
                  <c:v>0.0</c:v>
                </c:pt>
                <c:pt idx="1256">
                  <c:v>0.000508</c:v>
                </c:pt>
                <c:pt idx="1257">
                  <c:v>0.0</c:v>
                </c:pt>
                <c:pt idx="1258">
                  <c:v>0.013716</c:v>
                </c:pt>
                <c:pt idx="1259">
                  <c:v>0.000254</c:v>
                </c:pt>
                <c:pt idx="1260">
                  <c:v>0.0</c:v>
                </c:pt>
                <c:pt idx="1261">
                  <c:v>0.0</c:v>
                </c:pt>
                <c:pt idx="1262">
                  <c:v>0.0</c:v>
                </c:pt>
                <c:pt idx="1263">
                  <c:v>0.0</c:v>
                </c:pt>
                <c:pt idx="1264">
                  <c:v>0.016002</c:v>
                </c:pt>
                <c:pt idx="1265">
                  <c:v>0.01651</c:v>
                </c:pt>
                <c:pt idx="1266">
                  <c:v>0.031242</c:v>
                </c:pt>
                <c:pt idx="1267">
                  <c:v>0.05969</c:v>
                </c:pt>
                <c:pt idx="1268">
                  <c:v>0.00254</c:v>
                </c:pt>
                <c:pt idx="1269">
                  <c:v>0.0</c:v>
                </c:pt>
                <c:pt idx="1270">
                  <c:v>0.0</c:v>
                </c:pt>
                <c:pt idx="1271">
                  <c:v>0.0</c:v>
                </c:pt>
                <c:pt idx="1272">
                  <c:v>0.0</c:v>
                </c:pt>
                <c:pt idx="1273">
                  <c:v>0.0</c:v>
                </c:pt>
                <c:pt idx="1274">
                  <c:v>0.00127</c:v>
                </c:pt>
                <c:pt idx="1275">
                  <c:v>0.000508</c:v>
                </c:pt>
                <c:pt idx="1276">
                  <c:v>0.000508</c:v>
                </c:pt>
                <c:pt idx="1277">
                  <c:v>0.0</c:v>
                </c:pt>
                <c:pt idx="1278">
                  <c:v>0.006858</c:v>
                </c:pt>
                <c:pt idx="1279">
                  <c:v>0.00254</c:v>
                </c:pt>
                <c:pt idx="1280">
                  <c:v>0.0</c:v>
                </c:pt>
                <c:pt idx="1281">
                  <c:v>0.000254</c:v>
                </c:pt>
                <c:pt idx="1282">
                  <c:v>0.015494</c:v>
                </c:pt>
                <c:pt idx="1283">
                  <c:v>0.0</c:v>
                </c:pt>
                <c:pt idx="1284">
                  <c:v>0.0</c:v>
                </c:pt>
                <c:pt idx="1285">
                  <c:v>0.0</c:v>
                </c:pt>
                <c:pt idx="1286">
                  <c:v>0.000762</c:v>
                </c:pt>
                <c:pt idx="1287">
                  <c:v>0.001016</c:v>
                </c:pt>
                <c:pt idx="1288">
                  <c:v>0.000254</c:v>
                </c:pt>
                <c:pt idx="1289">
                  <c:v>0.00127</c:v>
                </c:pt>
                <c:pt idx="1290">
                  <c:v>0.042164</c:v>
                </c:pt>
                <c:pt idx="1291">
                  <c:v>0.000254</c:v>
                </c:pt>
                <c:pt idx="1292">
                  <c:v>0.000254</c:v>
                </c:pt>
                <c:pt idx="1293">
                  <c:v>0.0</c:v>
                </c:pt>
                <c:pt idx="1294">
                  <c:v>0.0</c:v>
                </c:pt>
                <c:pt idx="1295">
                  <c:v>0.0</c:v>
                </c:pt>
                <c:pt idx="1296">
                  <c:v>0.0</c:v>
                </c:pt>
                <c:pt idx="1297">
                  <c:v>0.000254</c:v>
                </c:pt>
                <c:pt idx="1298">
                  <c:v>0.011684</c:v>
                </c:pt>
                <c:pt idx="1299">
                  <c:v>0.000508</c:v>
                </c:pt>
                <c:pt idx="1300">
                  <c:v>0.013716</c:v>
                </c:pt>
                <c:pt idx="1301">
                  <c:v>0.00635</c:v>
                </c:pt>
                <c:pt idx="1302">
                  <c:v>0.0</c:v>
                </c:pt>
                <c:pt idx="1303">
                  <c:v>0.007366</c:v>
                </c:pt>
                <c:pt idx="1304">
                  <c:v>0.004064</c:v>
                </c:pt>
                <c:pt idx="1305">
                  <c:v>0.0</c:v>
                </c:pt>
                <c:pt idx="1306">
                  <c:v>0.000508</c:v>
                </c:pt>
                <c:pt idx="1307">
                  <c:v>0.006096</c:v>
                </c:pt>
                <c:pt idx="1308">
                  <c:v>0.009652</c:v>
                </c:pt>
                <c:pt idx="1309">
                  <c:v>0.019304</c:v>
                </c:pt>
                <c:pt idx="1310">
                  <c:v>0.017272</c:v>
                </c:pt>
                <c:pt idx="1311">
                  <c:v>0.001016</c:v>
                </c:pt>
                <c:pt idx="1312">
                  <c:v>0.004572</c:v>
                </c:pt>
                <c:pt idx="1313">
                  <c:v>0.0</c:v>
                </c:pt>
                <c:pt idx="1314">
                  <c:v>0.024638</c:v>
                </c:pt>
                <c:pt idx="1315">
                  <c:v>0.010922</c:v>
                </c:pt>
                <c:pt idx="1316">
                  <c:v>0.0</c:v>
                </c:pt>
                <c:pt idx="1317">
                  <c:v>0.0</c:v>
                </c:pt>
                <c:pt idx="1318">
                  <c:v>0.002286</c:v>
                </c:pt>
                <c:pt idx="1319">
                  <c:v>0.009652</c:v>
                </c:pt>
                <c:pt idx="1320">
                  <c:v>0.001016</c:v>
                </c:pt>
                <c:pt idx="1321">
                  <c:v>0.001778</c:v>
                </c:pt>
                <c:pt idx="1322">
                  <c:v>0.009398</c:v>
                </c:pt>
                <c:pt idx="1323">
                  <c:v>0.0</c:v>
                </c:pt>
                <c:pt idx="1324">
                  <c:v>0.0</c:v>
                </c:pt>
                <c:pt idx="1325">
                  <c:v>0.0</c:v>
                </c:pt>
                <c:pt idx="1326">
                  <c:v>0.000254</c:v>
                </c:pt>
                <c:pt idx="1327">
                  <c:v>0.001524</c:v>
                </c:pt>
                <c:pt idx="1328">
                  <c:v>0.027686</c:v>
                </c:pt>
                <c:pt idx="1329">
                  <c:v>0.002032</c:v>
                </c:pt>
                <c:pt idx="1330">
                  <c:v>0.000254</c:v>
                </c:pt>
                <c:pt idx="1331">
                  <c:v>0.0</c:v>
                </c:pt>
                <c:pt idx="1332">
                  <c:v>0.0</c:v>
                </c:pt>
                <c:pt idx="1333">
                  <c:v>0.00254</c:v>
                </c:pt>
                <c:pt idx="1334">
                  <c:v>0.000762</c:v>
                </c:pt>
                <c:pt idx="1335">
                  <c:v>0.008636</c:v>
                </c:pt>
                <c:pt idx="1336">
                  <c:v>0.050292</c:v>
                </c:pt>
                <c:pt idx="1337">
                  <c:v>0.000508</c:v>
                </c:pt>
                <c:pt idx="1338">
                  <c:v>0.0</c:v>
                </c:pt>
                <c:pt idx="1339">
                  <c:v>0.013208</c:v>
                </c:pt>
                <c:pt idx="1340">
                  <c:v>0.024638</c:v>
                </c:pt>
                <c:pt idx="1341">
                  <c:v>0.058928</c:v>
                </c:pt>
                <c:pt idx="1342">
                  <c:v>0.005842</c:v>
                </c:pt>
                <c:pt idx="1343">
                  <c:v>0.000508</c:v>
                </c:pt>
                <c:pt idx="1344">
                  <c:v>0.00127</c:v>
                </c:pt>
                <c:pt idx="1345">
                  <c:v>0.0</c:v>
                </c:pt>
                <c:pt idx="1346">
                  <c:v>0.0</c:v>
                </c:pt>
                <c:pt idx="1347">
                  <c:v>0.0</c:v>
                </c:pt>
                <c:pt idx="1348">
                  <c:v>0.0</c:v>
                </c:pt>
                <c:pt idx="1349">
                  <c:v>0.0</c:v>
                </c:pt>
                <c:pt idx="1350">
                  <c:v>0.0</c:v>
                </c:pt>
                <c:pt idx="1351">
                  <c:v>0.0</c:v>
                </c:pt>
                <c:pt idx="1352">
                  <c:v>0.0</c:v>
                </c:pt>
                <c:pt idx="1353">
                  <c:v>0.0</c:v>
                </c:pt>
                <c:pt idx="1354">
                  <c:v>0.0</c:v>
                </c:pt>
                <c:pt idx="1355">
                  <c:v>0.0</c:v>
                </c:pt>
                <c:pt idx="1356">
                  <c:v>0.0</c:v>
                </c:pt>
                <c:pt idx="1357">
                  <c:v>0.0</c:v>
                </c:pt>
                <c:pt idx="1358">
                  <c:v>0.0</c:v>
                </c:pt>
                <c:pt idx="1359">
                  <c:v>0.004826</c:v>
                </c:pt>
                <c:pt idx="1360">
                  <c:v>0.0</c:v>
                </c:pt>
                <c:pt idx="1361">
                  <c:v>0.002032</c:v>
                </c:pt>
                <c:pt idx="1362">
                  <c:v>0.000508</c:v>
                </c:pt>
                <c:pt idx="1363">
                  <c:v>0.023114</c:v>
                </c:pt>
                <c:pt idx="1364">
                  <c:v>0.001524</c:v>
                </c:pt>
                <c:pt idx="1365">
                  <c:v>0.000254</c:v>
                </c:pt>
                <c:pt idx="1366">
                  <c:v>0.074168</c:v>
                </c:pt>
                <c:pt idx="1367">
                  <c:v>0.0</c:v>
                </c:pt>
                <c:pt idx="1368">
                  <c:v>0.0</c:v>
                </c:pt>
                <c:pt idx="1369">
                  <c:v>0.001524</c:v>
                </c:pt>
                <c:pt idx="1370">
                  <c:v>0.0</c:v>
                </c:pt>
                <c:pt idx="1371">
                  <c:v>0.0</c:v>
                </c:pt>
                <c:pt idx="1372">
                  <c:v>0.0</c:v>
                </c:pt>
                <c:pt idx="1373">
                  <c:v>0.0</c:v>
                </c:pt>
                <c:pt idx="1374">
                  <c:v>0.0</c:v>
                </c:pt>
                <c:pt idx="1375">
                  <c:v>0.05461</c:v>
                </c:pt>
                <c:pt idx="1376">
                  <c:v>0.0</c:v>
                </c:pt>
                <c:pt idx="1377">
                  <c:v>0.0</c:v>
                </c:pt>
                <c:pt idx="1378">
                  <c:v>0.0</c:v>
                </c:pt>
                <c:pt idx="1379">
                  <c:v>0.022606</c:v>
                </c:pt>
                <c:pt idx="1380">
                  <c:v>0.00127</c:v>
                </c:pt>
                <c:pt idx="1381">
                  <c:v>0.014732</c:v>
                </c:pt>
                <c:pt idx="1382">
                  <c:v>0.0</c:v>
                </c:pt>
                <c:pt idx="1383">
                  <c:v>0.0</c:v>
                </c:pt>
                <c:pt idx="1384">
                  <c:v>0.0</c:v>
                </c:pt>
                <c:pt idx="1385">
                  <c:v>0.0</c:v>
                </c:pt>
                <c:pt idx="1386">
                  <c:v>0.0</c:v>
                </c:pt>
                <c:pt idx="1387">
                  <c:v>0.0</c:v>
                </c:pt>
                <c:pt idx="1388">
                  <c:v>0.0</c:v>
                </c:pt>
                <c:pt idx="1389">
                  <c:v>0.0</c:v>
                </c:pt>
                <c:pt idx="1390">
                  <c:v>0.0</c:v>
                </c:pt>
                <c:pt idx="1391">
                  <c:v>0.0</c:v>
                </c:pt>
                <c:pt idx="1392">
                  <c:v>0.0</c:v>
                </c:pt>
                <c:pt idx="1393">
                  <c:v>0.0</c:v>
                </c:pt>
                <c:pt idx="1394">
                  <c:v>0.0</c:v>
                </c:pt>
                <c:pt idx="1395">
                  <c:v>0.0</c:v>
                </c:pt>
                <c:pt idx="1396">
                  <c:v>0.008636</c:v>
                </c:pt>
                <c:pt idx="1397">
                  <c:v>0.0</c:v>
                </c:pt>
                <c:pt idx="1398">
                  <c:v>0.0</c:v>
                </c:pt>
                <c:pt idx="1399">
                  <c:v>0.0</c:v>
                </c:pt>
                <c:pt idx="1400">
                  <c:v>0.0</c:v>
                </c:pt>
                <c:pt idx="1401">
                  <c:v>0.0</c:v>
                </c:pt>
                <c:pt idx="1402">
                  <c:v>0.0</c:v>
                </c:pt>
                <c:pt idx="1403">
                  <c:v>0.0</c:v>
                </c:pt>
                <c:pt idx="1404">
                  <c:v>0.00127</c:v>
                </c:pt>
                <c:pt idx="1405">
                  <c:v>0.000254</c:v>
                </c:pt>
                <c:pt idx="1406">
                  <c:v>0.0</c:v>
                </c:pt>
                <c:pt idx="1407">
                  <c:v>0.0</c:v>
                </c:pt>
                <c:pt idx="1408">
                  <c:v>0.0</c:v>
                </c:pt>
                <c:pt idx="1409">
                  <c:v>0.0</c:v>
                </c:pt>
                <c:pt idx="1410">
                  <c:v>0.001016</c:v>
                </c:pt>
                <c:pt idx="1411">
                  <c:v>0.0</c:v>
                </c:pt>
                <c:pt idx="1412">
                  <c:v>0.0</c:v>
                </c:pt>
                <c:pt idx="1413">
                  <c:v>0.0</c:v>
                </c:pt>
                <c:pt idx="1414">
                  <c:v>0.0</c:v>
                </c:pt>
                <c:pt idx="1415">
                  <c:v>0.0</c:v>
                </c:pt>
                <c:pt idx="1416">
                  <c:v>0.0</c:v>
                </c:pt>
                <c:pt idx="1417">
                  <c:v>0.0</c:v>
                </c:pt>
                <c:pt idx="1418">
                  <c:v>0.019304</c:v>
                </c:pt>
                <c:pt idx="1419">
                  <c:v>0.0</c:v>
                </c:pt>
                <c:pt idx="1420">
                  <c:v>0.0</c:v>
                </c:pt>
                <c:pt idx="1421">
                  <c:v>0.0</c:v>
                </c:pt>
                <c:pt idx="1422">
                  <c:v>0.0</c:v>
                </c:pt>
                <c:pt idx="1423">
                  <c:v>0.0</c:v>
                </c:pt>
                <c:pt idx="1424">
                  <c:v>0.0</c:v>
                </c:pt>
                <c:pt idx="1425">
                  <c:v>0.0</c:v>
                </c:pt>
                <c:pt idx="1426">
                  <c:v>0.0</c:v>
                </c:pt>
                <c:pt idx="1427">
                  <c:v>0.012446</c:v>
                </c:pt>
                <c:pt idx="1428">
                  <c:v>0.0</c:v>
                </c:pt>
                <c:pt idx="1429">
                  <c:v>0.0</c:v>
                </c:pt>
                <c:pt idx="1430">
                  <c:v>0.0</c:v>
                </c:pt>
                <c:pt idx="1431">
                  <c:v>0.0</c:v>
                </c:pt>
                <c:pt idx="1432">
                  <c:v>0.0</c:v>
                </c:pt>
                <c:pt idx="1433">
                  <c:v>0.000254</c:v>
                </c:pt>
                <c:pt idx="1434">
                  <c:v>0.0</c:v>
                </c:pt>
                <c:pt idx="1435">
                  <c:v>0.000254</c:v>
                </c:pt>
                <c:pt idx="1436">
                  <c:v>0.0</c:v>
                </c:pt>
                <c:pt idx="1437">
                  <c:v>0.0</c:v>
                </c:pt>
                <c:pt idx="1438">
                  <c:v>0.0</c:v>
                </c:pt>
                <c:pt idx="1439">
                  <c:v>0.006096</c:v>
                </c:pt>
                <c:pt idx="1440">
                  <c:v>0.0</c:v>
                </c:pt>
                <c:pt idx="1441">
                  <c:v>0.0</c:v>
                </c:pt>
                <c:pt idx="1442">
                  <c:v>0.0</c:v>
                </c:pt>
                <c:pt idx="1443">
                  <c:v>0.007366</c:v>
                </c:pt>
                <c:pt idx="1444">
                  <c:v>0.0</c:v>
                </c:pt>
                <c:pt idx="1445">
                  <c:v>0.000762</c:v>
                </c:pt>
                <c:pt idx="1446">
                  <c:v>0.000254</c:v>
                </c:pt>
                <c:pt idx="1447">
                  <c:v>0.0</c:v>
                </c:pt>
                <c:pt idx="1448">
                  <c:v>0.0</c:v>
                </c:pt>
                <c:pt idx="1449">
                  <c:v>0.0</c:v>
                </c:pt>
                <c:pt idx="1450">
                  <c:v>0.0</c:v>
                </c:pt>
                <c:pt idx="1451">
                  <c:v>0.0</c:v>
                </c:pt>
                <c:pt idx="1452">
                  <c:v>0.0</c:v>
                </c:pt>
                <c:pt idx="1453">
                  <c:v>0.00381</c:v>
                </c:pt>
                <c:pt idx="1454">
                  <c:v>0.0</c:v>
                </c:pt>
                <c:pt idx="1455">
                  <c:v>0.0</c:v>
                </c:pt>
                <c:pt idx="1456">
                  <c:v>0.0</c:v>
                </c:pt>
                <c:pt idx="1457">
                  <c:v>0.0</c:v>
                </c:pt>
                <c:pt idx="1458">
                  <c:v>0.0</c:v>
                </c:pt>
                <c:pt idx="1459">
                  <c:v>0.0</c:v>
                </c:pt>
                <c:pt idx="1460">
                  <c:v>0.0</c:v>
                </c:pt>
                <c:pt idx="1461">
                  <c:v>0.0</c:v>
                </c:pt>
                <c:pt idx="1462">
                  <c:v>0.0</c:v>
                </c:pt>
                <c:pt idx="1463">
                  <c:v>0.0</c:v>
                </c:pt>
                <c:pt idx="1464">
                  <c:v>0.0</c:v>
                </c:pt>
                <c:pt idx="1465">
                  <c:v>0.0</c:v>
                </c:pt>
                <c:pt idx="1466">
                  <c:v>0.001016</c:v>
                </c:pt>
                <c:pt idx="1467">
                  <c:v>0.0</c:v>
                </c:pt>
                <c:pt idx="1468">
                  <c:v>0.0</c:v>
                </c:pt>
                <c:pt idx="1469">
                  <c:v>0.001778</c:v>
                </c:pt>
                <c:pt idx="1470">
                  <c:v>0.0</c:v>
                </c:pt>
                <c:pt idx="1471">
                  <c:v>0.0</c:v>
                </c:pt>
                <c:pt idx="1472">
                  <c:v>0.0</c:v>
                </c:pt>
                <c:pt idx="1473">
                  <c:v>0.0</c:v>
                </c:pt>
                <c:pt idx="1474">
                  <c:v>0.0</c:v>
                </c:pt>
                <c:pt idx="1475">
                  <c:v>0.0</c:v>
                </c:pt>
                <c:pt idx="1476">
                  <c:v>0.0</c:v>
                </c:pt>
                <c:pt idx="1477">
                  <c:v>0.0</c:v>
                </c:pt>
                <c:pt idx="1478">
                  <c:v>0.009906</c:v>
                </c:pt>
                <c:pt idx="1479">
                  <c:v>0.001524</c:v>
                </c:pt>
                <c:pt idx="1480">
                  <c:v>0.0</c:v>
                </c:pt>
                <c:pt idx="1481">
                  <c:v>0.0</c:v>
                </c:pt>
                <c:pt idx="1482">
                  <c:v>0.0</c:v>
                </c:pt>
                <c:pt idx="1483">
                  <c:v>0.0</c:v>
                </c:pt>
                <c:pt idx="1484">
                  <c:v>0.0</c:v>
                </c:pt>
                <c:pt idx="1485">
                  <c:v>0.0</c:v>
                </c:pt>
                <c:pt idx="1486">
                  <c:v>0.014478</c:v>
                </c:pt>
                <c:pt idx="1487">
                  <c:v>0.001016</c:v>
                </c:pt>
                <c:pt idx="1488">
                  <c:v>0.0</c:v>
                </c:pt>
                <c:pt idx="1489">
                  <c:v>0.0</c:v>
                </c:pt>
                <c:pt idx="1490">
                  <c:v>0.0</c:v>
                </c:pt>
                <c:pt idx="1491">
                  <c:v>0.00381</c:v>
                </c:pt>
                <c:pt idx="1492">
                  <c:v>0.03302</c:v>
                </c:pt>
                <c:pt idx="1493">
                  <c:v>0.006858</c:v>
                </c:pt>
                <c:pt idx="1494">
                  <c:v>0.0</c:v>
                </c:pt>
                <c:pt idx="1495">
                  <c:v>0.000254</c:v>
                </c:pt>
                <c:pt idx="1496">
                  <c:v>0.0</c:v>
                </c:pt>
                <c:pt idx="1497">
                  <c:v>0.017018</c:v>
                </c:pt>
                <c:pt idx="1498">
                  <c:v>0.007112</c:v>
                </c:pt>
                <c:pt idx="1499">
                  <c:v>0.0</c:v>
                </c:pt>
                <c:pt idx="1500">
                  <c:v>0.0</c:v>
                </c:pt>
                <c:pt idx="1501">
                  <c:v>0.00381</c:v>
                </c:pt>
                <c:pt idx="1502">
                  <c:v>0.001016</c:v>
                </c:pt>
                <c:pt idx="1503">
                  <c:v>0.0</c:v>
                </c:pt>
                <c:pt idx="1504">
                  <c:v>0.00127</c:v>
                </c:pt>
                <c:pt idx="1505">
                  <c:v>0.02667</c:v>
                </c:pt>
                <c:pt idx="1506">
                  <c:v>0.0</c:v>
                </c:pt>
                <c:pt idx="1507">
                  <c:v>0.0</c:v>
                </c:pt>
                <c:pt idx="1508">
                  <c:v>0.000508</c:v>
                </c:pt>
                <c:pt idx="1509">
                  <c:v>0.0</c:v>
                </c:pt>
                <c:pt idx="1510">
                  <c:v>0.0</c:v>
                </c:pt>
                <c:pt idx="1511">
                  <c:v>0.0</c:v>
                </c:pt>
                <c:pt idx="1512">
                  <c:v>0.0</c:v>
                </c:pt>
                <c:pt idx="1513">
                  <c:v>0.0</c:v>
                </c:pt>
                <c:pt idx="1514">
                  <c:v>0.011684</c:v>
                </c:pt>
                <c:pt idx="1515">
                  <c:v>0.028956</c:v>
                </c:pt>
                <c:pt idx="1516">
                  <c:v>0.004572</c:v>
                </c:pt>
                <c:pt idx="1517">
                  <c:v>0.001016</c:v>
                </c:pt>
                <c:pt idx="1518">
                  <c:v>0.0</c:v>
                </c:pt>
                <c:pt idx="1519">
                  <c:v>0.0</c:v>
                </c:pt>
                <c:pt idx="1520">
                  <c:v>0.0</c:v>
                </c:pt>
                <c:pt idx="1521">
                  <c:v>0.0</c:v>
                </c:pt>
                <c:pt idx="1522">
                  <c:v>0.0</c:v>
                </c:pt>
                <c:pt idx="1523">
                  <c:v>0.0</c:v>
                </c:pt>
                <c:pt idx="1524">
                  <c:v>0.0</c:v>
                </c:pt>
                <c:pt idx="1525">
                  <c:v>0.0</c:v>
                </c:pt>
                <c:pt idx="1526">
                  <c:v>0.0</c:v>
                </c:pt>
                <c:pt idx="1527">
                  <c:v>0.0</c:v>
                </c:pt>
                <c:pt idx="1528">
                  <c:v>0.0</c:v>
                </c:pt>
                <c:pt idx="1529">
                  <c:v>0.001016</c:v>
                </c:pt>
                <c:pt idx="1530">
                  <c:v>0.0</c:v>
                </c:pt>
                <c:pt idx="1531">
                  <c:v>0.0</c:v>
                </c:pt>
                <c:pt idx="1532">
                  <c:v>0.0</c:v>
                </c:pt>
                <c:pt idx="1533">
                  <c:v>0.0</c:v>
                </c:pt>
                <c:pt idx="1534">
                  <c:v>0.0</c:v>
                </c:pt>
                <c:pt idx="1535">
                  <c:v>0.001778</c:v>
                </c:pt>
                <c:pt idx="1536">
                  <c:v>0.022606</c:v>
                </c:pt>
                <c:pt idx="1537">
                  <c:v>0.0</c:v>
                </c:pt>
                <c:pt idx="1538">
                  <c:v>0.0</c:v>
                </c:pt>
                <c:pt idx="1539">
                  <c:v>0.0</c:v>
                </c:pt>
                <c:pt idx="1540">
                  <c:v>0.0</c:v>
                </c:pt>
                <c:pt idx="1541">
                  <c:v>0.0</c:v>
                </c:pt>
                <c:pt idx="1542">
                  <c:v>0.0</c:v>
                </c:pt>
                <c:pt idx="1543">
                  <c:v>0.0</c:v>
                </c:pt>
                <c:pt idx="1544">
                  <c:v>0.0</c:v>
                </c:pt>
                <c:pt idx="1545">
                  <c:v>0.0</c:v>
                </c:pt>
                <c:pt idx="1546">
                  <c:v>0.0</c:v>
                </c:pt>
                <c:pt idx="1547">
                  <c:v>0.0</c:v>
                </c:pt>
                <c:pt idx="1548">
                  <c:v>0.0</c:v>
                </c:pt>
                <c:pt idx="1549">
                  <c:v>0.000254</c:v>
                </c:pt>
                <c:pt idx="1550">
                  <c:v>0.0</c:v>
                </c:pt>
                <c:pt idx="1551">
                  <c:v>0.0</c:v>
                </c:pt>
                <c:pt idx="1552">
                  <c:v>0.0</c:v>
                </c:pt>
                <c:pt idx="1553">
                  <c:v>0.0</c:v>
                </c:pt>
                <c:pt idx="1554">
                  <c:v>0.0</c:v>
                </c:pt>
                <c:pt idx="1555">
                  <c:v>0.0</c:v>
                </c:pt>
                <c:pt idx="1556">
                  <c:v>0.0</c:v>
                </c:pt>
                <c:pt idx="1557">
                  <c:v>0.0</c:v>
                </c:pt>
                <c:pt idx="1558">
                  <c:v>0.0</c:v>
                </c:pt>
                <c:pt idx="1559">
                  <c:v>0.000254</c:v>
                </c:pt>
                <c:pt idx="1560">
                  <c:v>0.0</c:v>
                </c:pt>
                <c:pt idx="1561">
                  <c:v>0.0</c:v>
                </c:pt>
                <c:pt idx="1562">
                  <c:v>0.0</c:v>
                </c:pt>
                <c:pt idx="1563">
                  <c:v>0.001016</c:v>
                </c:pt>
                <c:pt idx="1564">
                  <c:v>0.023876</c:v>
                </c:pt>
                <c:pt idx="1565">
                  <c:v>0.0</c:v>
                </c:pt>
                <c:pt idx="1566">
                  <c:v>0.0</c:v>
                </c:pt>
                <c:pt idx="1567">
                  <c:v>0.0</c:v>
                </c:pt>
                <c:pt idx="1568">
                  <c:v>0.0</c:v>
                </c:pt>
                <c:pt idx="1569">
                  <c:v>0.0</c:v>
                </c:pt>
                <c:pt idx="1570">
                  <c:v>0.0</c:v>
                </c:pt>
                <c:pt idx="1571">
                  <c:v>0.0</c:v>
                </c:pt>
                <c:pt idx="1572">
                  <c:v>0.0</c:v>
                </c:pt>
                <c:pt idx="1573">
                  <c:v>0.0</c:v>
                </c:pt>
                <c:pt idx="1574">
                  <c:v>0.0</c:v>
                </c:pt>
                <c:pt idx="1575">
                  <c:v>0.0</c:v>
                </c:pt>
                <c:pt idx="1576">
                  <c:v>0.0</c:v>
                </c:pt>
                <c:pt idx="1577">
                  <c:v>0.00127</c:v>
                </c:pt>
                <c:pt idx="1578">
                  <c:v>0.0</c:v>
                </c:pt>
                <c:pt idx="1579">
                  <c:v>0.0</c:v>
                </c:pt>
                <c:pt idx="1580">
                  <c:v>0.0</c:v>
                </c:pt>
                <c:pt idx="1581">
                  <c:v>0.01397</c:v>
                </c:pt>
                <c:pt idx="1582">
                  <c:v>0.0</c:v>
                </c:pt>
                <c:pt idx="1583">
                  <c:v>0.0</c:v>
                </c:pt>
                <c:pt idx="1584">
                  <c:v>0.013716</c:v>
                </c:pt>
                <c:pt idx="1585">
                  <c:v>0.0</c:v>
                </c:pt>
                <c:pt idx="1586">
                  <c:v>0.0</c:v>
                </c:pt>
                <c:pt idx="1587">
                  <c:v>0.0</c:v>
                </c:pt>
                <c:pt idx="1588">
                  <c:v>0.0</c:v>
                </c:pt>
                <c:pt idx="1589">
                  <c:v>0.0</c:v>
                </c:pt>
                <c:pt idx="1590">
                  <c:v>0.0</c:v>
                </c:pt>
                <c:pt idx="1591">
                  <c:v>0.0</c:v>
                </c:pt>
                <c:pt idx="1592">
                  <c:v>0.0</c:v>
                </c:pt>
                <c:pt idx="1593">
                  <c:v>0.0</c:v>
                </c:pt>
                <c:pt idx="1594">
                  <c:v>0.000508</c:v>
                </c:pt>
                <c:pt idx="1595">
                  <c:v>0.0</c:v>
                </c:pt>
                <c:pt idx="1596">
                  <c:v>0.0</c:v>
                </c:pt>
                <c:pt idx="1597">
                  <c:v>0.0</c:v>
                </c:pt>
                <c:pt idx="1598">
                  <c:v>0.0</c:v>
                </c:pt>
                <c:pt idx="1599">
                  <c:v>0.0</c:v>
                </c:pt>
                <c:pt idx="1600">
                  <c:v>0.0</c:v>
                </c:pt>
                <c:pt idx="1601">
                  <c:v>0.0</c:v>
                </c:pt>
                <c:pt idx="1602">
                  <c:v>0.0</c:v>
                </c:pt>
                <c:pt idx="1603">
                  <c:v>0.0</c:v>
                </c:pt>
                <c:pt idx="1604">
                  <c:v>0.0</c:v>
                </c:pt>
                <c:pt idx="1605">
                  <c:v>0.002032</c:v>
                </c:pt>
                <c:pt idx="1606">
                  <c:v>0.0</c:v>
                </c:pt>
                <c:pt idx="1607">
                  <c:v>0.0</c:v>
                </c:pt>
                <c:pt idx="1608">
                  <c:v>0.0</c:v>
                </c:pt>
                <c:pt idx="1609">
                  <c:v>0.0</c:v>
                </c:pt>
                <c:pt idx="1610">
                  <c:v>0.0</c:v>
                </c:pt>
                <c:pt idx="1611">
                  <c:v>0.0</c:v>
                </c:pt>
                <c:pt idx="1612">
                  <c:v>0.0</c:v>
                </c:pt>
                <c:pt idx="1613">
                  <c:v>0.0</c:v>
                </c:pt>
                <c:pt idx="1614">
                  <c:v>0.027686</c:v>
                </c:pt>
                <c:pt idx="1615">
                  <c:v>0.03429</c:v>
                </c:pt>
                <c:pt idx="1616">
                  <c:v>0.01651</c:v>
                </c:pt>
                <c:pt idx="1617">
                  <c:v>0.0</c:v>
                </c:pt>
                <c:pt idx="1618">
                  <c:v>0.007112</c:v>
                </c:pt>
                <c:pt idx="1619">
                  <c:v>0.028194</c:v>
                </c:pt>
                <c:pt idx="1620">
                  <c:v>0.000254</c:v>
                </c:pt>
                <c:pt idx="1621">
                  <c:v>0.033528</c:v>
                </c:pt>
                <c:pt idx="1622">
                  <c:v>0.000254</c:v>
                </c:pt>
                <c:pt idx="1623">
                  <c:v>0.0</c:v>
                </c:pt>
                <c:pt idx="1624">
                  <c:v>0.0</c:v>
                </c:pt>
                <c:pt idx="1625">
                  <c:v>0.018288</c:v>
                </c:pt>
                <c:pt idx="1626">
                  <c:v>0.006604</c:v>
                </c:pt>
                <c:pt idx="1627">
                  <c:v>0.000254</c:v>
                </c:pt>
                <c:pt idx="1628">
                  <c:v>0.0</c:v>
                </c:pt>
                <c:pt idx="1629">
                  <c:v>0.0</c:v>
                </c:pt>
                <c:pt idx="1630">
                  <c:v>0.0</c:v>
                </c:pt>
                <c:pt idx="1631">
                  <c:v>0.0</c:v>
                </c:pt>
                <c:pt idx="1632">
                  <c:v>0.000254</c:v>
                </c:pt>
                <c:pt idx="1633">
                  <c:v>0.0</c:v>
                </c:pt>
                <c:pt idx="1634">
                  <c:v>0.0</c:v>
                </c:pt>
                <c:pt idx="1635">
                  <c:v>0.0</c:v>
                </c:pt>
                <c:pt idx="1636">
                  <c:v>0.0</c:v>
                </c:pt>
                <c:pt idx="1637">
                  <c:v>0.0</c:v>
                </c:pt>
                <c:pt idx="1638">
                  <c:v>0.0</c:v>
                </c:pt>
                <c:pt idx="1639">
                  <c:v>0.0</c:v>
                </c:pt>
                <c:pt idx="1640">
                  <c:v>0.000762</c:v>
                </c:pt>
                <c:pt idx="1641">
                  <c:v>0.000508</c:v>
                </c:pt>
                <c:pt idx="1642">
                  <c:v>0.0</c:v>
                </c:pt>
                <c:pt idx="1643">
                  <c:v>0.035306</c:v>
                </c:pt>
                <c:pt idx="1644">
                  <c:v>0.0</c:v>
                </c:pt>
                <c:pt idx="1645">
                  <c:v>0.003048</c:v>
                </c:pt>
                <c:pt idx="1646">
                  <c:v>0.0</c:v>
                </c:pt>
                <c:pt idx="1647">
                  <c:v>0.0</c:v>
                </c:pt>
                <c:pt idx="1648">
                  <c:v>0.0</c:v>
                </c:pt>
                <c:pt idx="1649">
                  <c:v>0.038354</c:v>
                </c:pt>
                <c:pt idx="1650">
                  <c:v>0.00381</c:v>
                </c:pt>
                <c:pt idx="1651">
                  <c:v>0.000254</c:v>
                </c:pt>
                <c:pt idx="1652">
                  <c:v>0.0</c:v>
                </c:pt>
                <c:pt idx="1653">
                  <c:v>0.046228</c:v>
                </c:pt>
                <c:pt idx="1654">
                  <c:v>0.000508</c:v>
                </c:pt>
                <c:pt idx="1655">
                  <c:v>0.0</c:v>
                </c:pt>
                <c:pt idx="1656">
                  <c:v>0.0</c:v>
                </c:pt>
                <c:pt idx="1657">
                  <c:v>0.007366</c:v>
                </c:pt>
                <c:pt idx="1658">
                  <c:v>0.009144</c:v>
                </c:pt>
                <c:pt idx="1659">
                  <c:v>0.008636</c:v>
                </c:pt>
                <c:pt idx="1660">
                  <c:v>0.01905</c:v>
                </c:pt>
                <c:pt idx="1661">
                  <c:v>0.014224</c:v>
                </c:pt>
                <c:pt idx="1662">
                  <c:v>0.014732</c:v>
                </c:pt>
                <c:pt idx="1663">
                  <c:v>0.0</c:v>
                </c:pt>
                <c:pt idx="1664">
                  <c:v>0.0</c:v>
                </c:pt>
                <c:pt idx="1665">
                  <c:v>0.0</c:v>
                </c:pt>
                <c:pt idx="1666">
                  <c:v>0.000762</c:v>
                </c:pt>
                <c:pt idx="1667">
                  <c:v>0.000254</c:v>
                </c:pt>
                <c:pt idx="1668">
                  <c:v>0.012446</c:v>
                </c:pt>
                <c:pt idx="1669">
                  <c:v>0.023876</c:v>
                </c:pt>
                <c:pt idx="1670">
                  <c:v>0.017272</c:v>
                </c:pt>
                <c:pt idx="1671">
                  <c:v>0.0</c:v>
                </c:pt>
                <c:pt idx="1672">
                  <c:v>0.0</c:v>
                </c:pt>
                <c:pt idx="1673">
                  <c:v>0.0</c:v>
                </c:pt>
                <c:pt idx="1674">
                  <c:v>0.001016</c:v>
                </c:pt>
                <c:pt idx="1675">
                  <c:v>0.021336</c:v>
                </c:pt>
                <c:pt idx="1676">
                  <c:v>0.0</c:v>
                </c:pt>
                <c:pt idx="1677">
                  <c:v>0.0</c:v>
                </c:pt>
                <c:pt idx="1678">
                  <c:v>0.0</c:v>
                </c:pt>
                <c:pt idx="1679">
                  <c:v>0.009906</c:v>
                </c:pt>
                <c:pt idx="1680">
                  <c:v>0.0</c:v>
                </c:pt>
                <c:pt idx="1681">
                  <c:v>0.0</c:v>
                </c:pt>
                <c:pt idx="1682">
                  <c:v>0.0</c:v>
                </c:pt>
                <c:pt idx="1683">
                  <c:v>0.023368</c:v>
                </c:pt>
                <c:pt idx="1684">
                  <c:v>0.000508</c:v>
                </c:pt>
                <c:pt idx="1685">
                  <c:v>0.0127</c:v>
                </c:pt>
                <c:pt idx="1686">
                  <c:v>0.037592</c:v>
                </c:pt>
                <c:pt idx="1687">
                  <c:v>0.001016</c:v>
                </c:pt>
                <c:pt idx="1688">
                  <c:v>0.0</c:v>
                </c:pt>
                <c:pt idx="1689">
                  <c:v>0.0</c:v>
                </c:pt>
                <c:pt idx="1690">
                  <c:v>0.011176</c:v>
                </c:pt>
                <c:pt idx="1691">
                  <c:v>0.008128</c:v>
                </c:pt>
                <c:pt idx="1692">
                  <c:v>0.0</c:v>
                </c:pt>
                <c:pt idx="1693">
                  <c:v>0.0</c:v>
                </c:pt>
                <c:pt idx="1694">
                  <c:v>0.012954</c:v>
                </c:pt>
                <c:pt idx="1695">
                  <c:v>0.003556</c:v>
                </c:pt>
                <c:pt idx="1696">
                  <c:v>0.003556</c:v>
                </c:pt>
                <c:pt idx="1697">
                  <c:v>0.000254</c:v>
                </c:pt>
                <c:pt idx="1698">
                  <c:v>0.0</c:v>
                </c:pt>
                <c:pt idx="1699">
                  <c:v>0.003556</c:v>
                </c:pt>
                <c:pt idx="1700">
                  <c:v>0.000254</c:v>
                </c:pt>
                <c:pt idx="1701">
                  <c:v>0.0</c:v>
                </c:pt>
                <c:pt idx="1702">
                  <c:v>0.0</c:v>
                </c:pt>
                <c:pt idx="1703">
                  <c:v>0.0</c:v>
                </c:pt>
                <c:pt idx="1704">
                  <c:v>0.0</c:v>
                </c:pt>
                <c:pt idx="1705">
                  <c:v>0.000762</c:v>
                </c:pt>
                <c:pt idx="1706">
                  <c:v>0.02159</c:v>
                </c:pt>
                <c:pt idx="1707">
                  <c:v>0.00508</c:v>
                </c:pt>
                <c:pt idx="1708">
                  <c:v>0.000762</c:v>
                </c:pt>
                <c:pt idx="1709">
                  <c:v>0.057912</c:v>
                </c:pt>
                <c:pt idx="1710">
                  <c:v>0.056134</c:v>
                </c:pt>
                <c:pt idx="1711">
                  <c:v>0.023876</c:v>
                </c:pt>
                <c:pt idx="1712">
                  <c:v>0.000254</c:v>
                </c:pt>
                <c:pt idx="1713">
                  <c:v>0.018034</c:v>
                </c:pt>
                <c:pt idx="1714">
                  <c:v>0.004826</c:v>
                </c:pt>
                <c:pt idx="1715">
                  <c:v>0.000254</c:v>
                </c:pt>
                <c:pt idx="1716">
                  <c:v>0.006858</c:v>
                </c:pt>
                <c:pt idx="1717">
                  <c:v>0.005842</c:v>
                </c:pt>
                <c:pt idx="1718">
                  <c:v>0.0</c:v>
                </c:pt>
                <c:pt idx="1719">
                  <c:v>0.0</c:v>
                </c:pt>
                <c:pt idx="1720">
                  <c:v>0.0</c:v>
                </c:pt>
                <c:pt idx="1721">
                  <c:v>0.0</c:v>
                </c:pt>
                <c:pt idx="1722">
                  <c:v>0.0</c:v>
                </c:pt>
                <c:pt idx="1723">
                  <c:v>0.0</c:v>
                </c:pt>
                <c:pt idx="1724">
                  <c:v>0.0</c:v>
                </c:pt>
                <c:pt idx="1725">
                  <c:v>0.005334</c:v>
                </c:pt>
                <c:pt idx="1726">
                  <c:v>0.000254</c:v>
                </c:pt>
                <c:pt idx="1727">
                  <c:v>0.0</c:v>
                </c:pt>
                <c:pt idx="1728">
                  <c:v>0.0</c:v>
                </c:pt>
                <c:pt idx="1729">
                  <c:v>0.001524</c:v>
                </c:pt>
                <c:pt idx="1730">
                  <c:v>0.117856</c:v>
                </c:pt>
                <c:pt idx="1731">
                  <c:v>0.001524</c:v>
                </c:pt>
                <c:pt idx="1732">
                  <c:v>0.0</c:v>
                </c:pt>
                <c:pt idx="1733">
                  <c:v>0.0</c:v>
                </c:pt>
                <c:pt idx="1734">
                  <c:v>0.0</c:v>
                </c:pt>
                <c:pt idx="1735">
                  <c:v>0.000254</c:v>
                </c:pt>
                <c:pt idx="1736">
                  <c:v>0.0</c:v>
                </c:pt>
                <c:pt idx="1737">
                  <c:v>0.0</c:v>
                </c:pt>
                <c:pt idx="1738">
                  <c:v>0.000254</c:v>
                </c:pt>
                <c:pt idx="1739">
                  <c:v>0.0</c:v>
                </c:pt>
                <c:pt idx="1740">
                  <c:v>0.0</c:v>
                </c:pt>
                <c:pt idx="1741">
                  <c:v>0.00127</c:v>
                </c:pt>
                <c:pt idx="1742">
                  <c:v>0.0</c:v>
                </c:pt>
                <c:pt idx="1743">
                  <c:v>0.0</c:v>
                </c:pt>
                <c:pt idx="1744">
                  <c:v>0.0</c:v>
                </c:pt>
                <c:pt idx="1745">
                  <c:v>0.006604</c:v>
                </c:pt>
                <c:pt idx="1746">
                  <c:v>0.0</c:v>
                </c:pt>
                <c:pt idx="1747">
                  <c:v>0.0</c:v>
                </c:pt>
                <c:pt idx="1748">
                  <c:v>0.001778</c:v>
                </c:pt>
                <c:pt idx="1749">
                  <c:v>0.015494</c:v>
                </c:pt>
                <c:pt idx="1750">
                  <c:v>0.0</c:v>
                </c:pt>
                <c:pt idx="1751">
                  <c:v>0.0</c:v>
                </c:pt>
                <c:pt idx="1752">
                  <c:v>0.0</c:v>
                </c:pt>
                <c:pt idx="1753">
                  <c:v>0.0</c:v>
                </c:pt>
                <c:pt idx="1754">
                  <c:v>0.004826</c:v>
                </c:pt>
                <c:pt idx="1755">
                  <c:v>0.0</c:v>
                </c:pt>
                <c:pt idx="1756">
                  <c:v>0.000254</c:v>
                </c:pt>
                <c:pt idx="1757">
                  <c:v>0.0</c:v>
                </c:pt>
                <c:pt idx="1758">
                  <c:v>0.0</c:v>
                </c:pt>
                <c:pt idx="1759">
                  <c:v>0.0</c:v>
                </c:pt>
                <c:pt idx="1760">
                  <c:v>0.0</c:v>
                </c:pt>
                <c:pt idx="1761">
                  <c:v>0.0</c:v>
                </c:pt>
                <c:pt idx="1762">
                  <c:v>0.0</c:v>
                </c:pt>
                <c:pt idx="1763">
                  <c:v>0.002286</c:v>
                </c:pt>
                <c:pt idx="1764">
                  <c:v>0.0</c:v>
                </c:pt>
                <c:pt idx="1765">
                  <c:v>0.0</c:v>
                </c:pt>
                <c:pt idx="1766">
                  <c:v>0.0</c:v>
                </c:pt>
                <c:pt idx="1767">
                  <c:v>0.0</c:v>
                </c:pt>
                <c:pt idx="1768">
                  <c:v>0.0</c:v>
                </c:pt>
                <c:pt idx="1769">
                  <c:v>0.004064</c:v>
                </c:pt>
                <c:pt idx="1770">
                  <c:v>0.0</c:v>
                </c:pt>
                <c:pt idx="1771">
                  <c:v>0.0</c:v>
                </c:pt>
                <c:pt idx="1772">
                  <c:v>0.0</c:v>
                </c:pt>
                <c:pt idx="1773">
                  <c:v>0.0</c:v>
                </c:pt>
                <c:pt idx="1774">
                  <c:v>0.0</c:v>
                </c:pt>
                <c:pt idx="1775">
                  <c:v>0.0</c:v>
                </c:pt>
                <c:pt idx="1776">
                  <c:v>0.0</c:v>
                </c:pt>
                <c:pt idx="1777">
                  <c:v>0.001016</c:v>
                </c:pt>
                <c:pt idx="1778">
                  <c:v>0.0</c:v>
                </c:pt>
                <c:pt idx="1779">
                  <c:v>0.0</c:v>
                </c:pt>
                <c:pt idx="1780">
                  <c:v>0.0</c:v>
                </c:pt>
                <c:pt idx="1781">
                  <c:v>0.0</c:v>
                </c:pt>
                <c:pt idx="1782">
                  <c:v>0.0</c:v>
                </c:pt>
                <c:pt idx="1783">
                  <c:v>0.0</c:v>
                </c:pt>
                <c:pt idx="1784">
                  <c:v>0.0</c:v>
                </c:pt>
                <c:pt idx="1785">
                  <c:v>0.000762</c:v>
                </c:pt>
                <c:pt idx="1786">
                  <c:v>0.0</c:v>
                </c:pt>
                <c:pt idx="1787">
                  <c:v>0.0</c:v>
                </c:pt>
                <c:pt idx="1788">
                  <c:v>0.0</c:v>
                </c:pt>
                <c:pt idx="1789">
                  <c:v>0.04445</c:v>
                </c:pt>
                <c:pt idx="1790">
                  <c:v>0.00254</c:v>
                </c:pt>
                <c:pt idx="1791">
                  <c:v>0.0</c:v>
                </c:pt>
                <c:pt idx="1792">
                  <c:v>0.014478</c:v>
                </c:pt>
                <c:pt idx="1793">
                  <c:v>0.0</c:v>
                </c:pt>
                <c:pt idx="1794">
                  <c:v>0.0</c:v>
                </c:pt>
                <c:pt idx="1795">
                  <c:v>0.000254</c:v>
                </c:pt>
                <c:pt idx="1796">
                  <c:v>0.0</c:v>
                </c:pt>
                <c:pt idx="1797">
                  <c:v>0.0</c:v>
                </c:pt>
                <c:pt idx="1798">
                  <c:v>0.0</c:v>
                </c:pt>
                <c:pt idx="1799">
                  <c:v>0.000762</c:v>
                </c:pt>
                <c:pt idx="1800">
                  <c:v>0.0</c:v>
                </c:pt>
                <c:pt idx="1801">
                  <c:v>0.0</c:v>
                </c:pt>
                <c:pt idx="1802">
                  <c:v>0.0</c:v>
                </c:pt>
                <c:pt idx="1803">
                  <c:v>0.0</c:v>
                </c:pt>
                <c:pt idx="1804">
                  <c:v>0.0</c:v>
                </c:pt>
                <c:pt idx="1805">
                  <c:v>0.018796</c:v>
                </c:pt>
                <c:pt idx="1806">
                  <c:v>0.0</c:v>
                </c:pt>
                <c:pt idx="1807">
                  <c:v>0.0</c:v>
                </c:pt>
                <c:pt idx="1808">
                  <c:v>0.0</c:v>
                </c:pt>
                <c:pt idx="1809">
                  <c:v>0.0</c:v>
                </c:pt>
                <c:pt idx="1810">
                  <c:v>0.0</c:v>
                </c:pt>
                <c:pt idx="1811">
                  <c:v>0.0</c:v>
                </c:pt>
                <c:pt idx="1812">
                  <c:v>0.000254</c:v>
                </c:pt>
                <c:pt idx="1813">
                  <c:v>0.0</c:v>
                </c:pt>
                <c:pt idx="1814">
                  <c:v>0.0</c:v>
                </c:pt>
                <c:pt idx="1815">
                  <c:v>0.0</c:v>
                </c:pt>
                <c:pt idx="1816">
                  <c:v>0.0</c:v>
                </c:pt>
                <c:pt idx="1817">
                  <c:v>0.0</c:v>
                </c:pt>
                <c:pt idx="1818">
                  <c:v>0.005334</c:v>
                </c:pt>
                <c:pt idx="1819">
                  <c:v>0.003556</c:v>
                </c:pt>
                <c:pt idx="1820">
                  <c:v>0.012954</c:v>
                </c:pt>
                <c:pt idx="1821">
                  <c:v>0.005842</c:v>
                </c:pt>
                <c:pt idx="1822">
                  <c:v>0.0</c:v>
                </c:pt>
                <c:pt idx="1823">
                  <c:v>0.0</c:v>
                </c:pt>
                <c:pt idx="1824">
                  <c:v>0.000254</c:v>
                </c:pt>
                <c:pt idx="1825">
                  <c:v>0.0</c:v>
                </c:pt>
                <c:pt idx="1826">
                  <c:v>0.0</c:v>
                </c:pt>
                <c:pt idx="1827">
                  <c:v>0.0</c:v>
                </c:pt>
                <c:pt idx="1828">
                  <c:v>0.0</c:v>
                </c:pt>
                <c:pt idx="1829">
                  <c:v>0.0</c:v>
                </c:pt>
                <c:pt idx="1830">
                  <c:v>0.0</c:v>
                </c:pt>
                <c:pt idx="1831">
                  <c:v>0.0</c:v>
                </c:pt>
                <c:pt idx="1832">
                  <c:v>0.0</c:v>
                </c:pt>
                <c:pt idx="1833">
                  <c:v>0.0</c:v>
                </c:pt>
                <c:pt idx="1834">
                  <c:v>0.000508</c:v>
                </c:pt>
                <c:pt idx="1835">
                  <c:v>0.0</c:v>
                </c:pt>
                <c:pt idx="1836">
                  <c:v>0.0</c:v>
                </c:pt>
                <c:pt idx="1837">
                  <c:v>0.0</c:v>
                </c:pt>
                <c:pt idx="1838">
                  <c:v>0.0</c:v>
                </c:pt>
                <c:pt idx="1839">
                  <c:v>0.0</c:v>
                </c:pt>
                <c:pt idx="1840">
                  <c:v>0.03302</c:v>
                </c:pt>
                <c:pt idx="1841">
                  <c:v>0.0</c:v>
                </c:pt>
                <c:pt idx="1842">
                  <c:v>0.0</c:v>
                </c:pt>
                <c:pt idx="1843">
                  <c:v>0.0</c:v>
                </c:pt>
                <c:pt idx="1844">
                  <c:v>0.0</c:v>
                </c:pt>
                <c:pt idx="1845">
                  <c:v>0.0</c:v>
                </c:pt>
                <c:pt idx="1846">
                  <c:v>0.0</c:v>
                </c:pt>
                <c:pt idx="1847">
                  <c:v>0.0</c:v>
                </c:pt>
                <c:pt idx="1848">
                  <c:v>0.005334</c:v>
                </c:pt>
                <c:pt idx="1849">
                  <c:v>0.000508</c:v>
                </c:pt>
                <c:pt idx="1850">
                  <c:v>0.0</c:v>
                </c:pt>
                <c:pt idx="1851">
                  <c:v>0.0</c:v>
                </c:pt>
                <c:pt idx="1852">
                  <c:v>0.0</c:v>
                </c:pt>
                <c:pt idx="1853">
                  <c:v>0.0</c:v>
                </c:pt>
                <c:pt idx="1854">
                  <c:v>0.0</c:v>
                </c:pt>
                <c:pt idx="1855">
                  <c:v>0.009144</c:v>
                </c:pt>
                <c:pt idx="1856">
                  <c:v>0.002032</c:v>
                </c:pt>
                <c:pt idx="1857">
                  <c:v>0.0</c:v>
                </c:pt>
                <c:pt idx="1858">
                  <c:v>0.000254</c:v>
                </c:pt>
                <c:pt idx="1859">
                  <c:v>0.006858</c:v>
                </c:pt>
                <c:pt idx="1860">
                  <c:v>0.002032</c:v>
                </c:pt>
                <c:pt idx="1861">
                  <c:v>0.0</c:v>
                </c:pt>
                <c:pt idx="1862">
                  <c:v>0.0</c:v>
                </c:pt>
                <c:pt idx="1863">
                  <c:v>0.0</c:v>
                </c:pt>
                <c:pt idx="1864">
                  <c:v>0.0</c:v>
                </c:pt>
                <c:pt idx="1865">
                  <c:v>0.0</c:v>
                </c:pt>
                <c:pt idx="1866">
                  <c:v>0.0</c:v>
                </c:pt>
                <c:pt idx="1867">
                  <c:v>0.005334</c:v>
                </c:pt>
                <c:pt idx="1868">
                  <c:v>0.0</c:v>
                </c:pt>
                <c:pt idx="1869">
                  <c:v>0.0</c:v>
                </c:pt>
                <c:pt idx="1870">
                  <c:v>0.0</c:v>
                </c:pt>
                <c:pt idx="1871">
                  <c:v>0.000762</c:v>
                </c:pt>
                <c:pt idx="1872">
                  <c:v>0.0</c:v>
                </c:pt>
                <c:pt idx="1873">
                  <c:v>0.0</c:v>
                </c:pt>
                <c:pt idx="1874">
                  <c:v>0.0</c:v>
                </c:pt>
                <c:pt idx="1875">
                  <c:v>0.0</c:v>
                </c:pt>
                <c:pt idx="1876">
                  <c:v>0.0</c:v>
                </c:pt>
                <c:pt idx="1877">
                  <c:v>0.0</c:v>
                </c:pt>
                <c:pt idx="1878">
                  <c:v>0.0</c:v>
                </c:pt>
                <c:pt idx="1879">
                  <c:v>0.0</c:v>
                </c:pt>
                <c:pt idx="1880">
                  <c:v>0.001524</c:v>
                </c:pt>
                <c:pt idx="1881">
                  <c:v>0.000762</c:v>
                </c:pt>
                <c:pt idx="1882">
                  <c:v>0.007112</c:v>
                </c:pt>
                <c:pt idx="1883">
                  <c:v>0.000254</c:v>
                </c:pt>
                <c:pt idx="1884">
                  <c:v>0.029972</c:v>
                </c:pt>
                <c:pt idx="1885">
                  <c:v>0.0</c:v>
                </c:pt>
                <c:pt idx="1886">
                  <c:v>0.0</c:v>
                </c:pt>
                <c:pt idx="1887">
                  <c:v>0.0</c:v>
                </c:pt>
                <c:pt idx="1888">
                  <c:v>0.004318</c:v>
                </c:pt>
                <c:pt idx="1889">
                  <c:v>0.0</c:v>
                </c:pt>
                <c:pt idx="1890">
                  <c:v>0.0</c:v>
                </c:pt>
                <c:pt idx="1891">
                  <c:v>0.0</c:v>
                </c:pt>
                <c:pt idx="1892">
                  <c:v>0.0</c:v>
                </c:pt>
                <c:pt idx="1893">
                  <c:v>0.02032</c:v>
                </c:pt>
                <c:pt idx="1894">
                  <c:v>0.000254</c:v>
                </c:pt>
                <c:pt idx="1895">
                  <c:v>0.0</c:v>
                </c:pt>
                <c:pt idx="1896">
                  <c:v>0.0</c:v>
                </c:pt>
                <c:pt idx="1897">
                  <c:v>0.0</c:v>
                </c:pt>
                <c:pt idx="1898">
                  <c:v>0.0</c:v>
                </c:pt>
                <c:pt idx="1899">
                  <c:v>0.0</c:v>
                </c:pt>
                <c:pt idx="1900">
                  <c:v>0.00381</c:v>
                </c:pt>
                <c:pt idx="1901">
                  <c:v>0.016764</c:v>
                </c:pt>
                <c:pt idx="1902">
                  <c:v>0.002286</c:v>
                </c:pt>
                <c:pt idx="1903">
                  <c:v>0.0</c:v>
                </c:pt>
                <c:pt idx="1904">
                  <c:v>0.0</c:v>
                </c:pt>
                <c:pt idx="1905">
                  <c:v>0.0</c:v>
                </c:pt>
                <c:pt idx="1906">
                  <c:v>0.004318</c:v>
                </c:pt>
                <c:pt idx="1907">
                  <c:v>0.004064</c:v>
                </c:pt>
                <c:pt idx="1908">
                  <c:v>0.003556</c:v>
                </c:pt>
                <c:pt idx="1909">
                  <c:v>0.0</c:v>
                </c:pt>
                <c:pt idx="1910">
                  <c:v>0.047752</c:v>
                </c:pt>
                <c:pt idx="1911">
                  <c:v>0.028448</c:v>
                </c:pt>
                <c:pt idx="1912">
                  <c:v>0.0</c:v>
                </c:pt>
                <c:pt idx="1913">
                  <c:v>0.002032</c:v>
                </c:pt>
                <c:pt idx="1914">
                  <c:v>0.0</c:v>
                </c:pt>
                <c:pt idx="1915">
                  <c:v>0.0</c:v>
                </c:pt>
                <c:pt idx="1916">
                  <c:v>0.004572</c:v>
                </c:pt>
                <c:pt idx="1917">
                  <c:v>0.03429</c:v>
                </c:pt>
                <c:pt idx="1918">
                  <c:v>0.006858</c:v>
                </c:pt>
                <c:pt idx="1919">
                  <c:v>0.0</c:v>
                </c:pt>
                <c:pt idx="1920">
                  <c:v>0.0</c:v>
                </c:pt>
                <c:pt idx="1921">
                  <c:v>0.0</c:v>
                </c:pt>
                <c:pt idx="1922">
                  <c:v>0.0</c:v>
                </c:pt>
                <c:pt idx="1923">
                  <c:v>0.034798</c:v>
                </c:pt>
                <c:pt idx="1924">
                  <c:v>0.000254</c:v>
                </c:pt>
                <c:pt idx="1925">
                  <c:v>0.0</c:v>
                </c:pt>
                <c:pt idx="1926">
                  <c:v>0.0</c:v>
                </c:pt>
                <c:pt idx="1927">
                  <c:v>0.0</c:v>
                </c:pt>
                <c:pt idx="1928">
                  <c:v>0.00508</c:v>
                </c:pt>
                <c:pt idx="1929">
                  <c:v>0.000254</c:v>
                </c:pt>
                <c:pt idx="1930">
                  <c:v>0.0</c:v>
                </c:pt>
                <c:pt idx="1931">
                  <c:v>0.0</c:v>
                </c:pt>
                <c:pt idx="1932">
                  <c:v>0.0</c:v>
                </c:pt>
                <c:pt idx="1933">
                  <c:v>0.0</c:v>
                </c:pt>
                <c:pt idx="1934">
                  <c:v>0.0</c:v>
                </c:pt>
                <c:pt idx="1935">
                  <c:v>0.0</c:v>
                </c:pt>
                <c:pt idx="1936">
                  <c:v>0.0</c:v>
                </c:pt>
                <c:pt idx="1937">
                  <c:v>0.0</c:v>
                </c:pt>
                <c:pt idx="1938">
                  <c:v>0.0</c:v>
                </c:pt>
                <c:pt idx="1939">
                  <c:v>0.00127</c:v>
                </c:pt>
                <c:pt idx="1940">
                  <c:v>0.0</c:v>
                </c:pt>
                <c:pt idx="1941">
                  <c:v>0.0</c:v>
                </c:pt>
                <c:pt idx="1942">
                  <c:v>0.014986</c:v>
                </c:pt>
                <c:pt idx="1943">
                  <c:v>0.0</c:v>
                </c:pt>
                <c:pt idx="1944">
                  <c:v>0.0</c:v>
                </c:pt>
                <c:pt idx="1945">
                  <c:v>0.0</c:v>
                </c:pt>
                <c:pt idx="1946">
                  <c:v>0.007366</c:v>
                </c:pt>
                <c:pt idx="1947">
                  <c:v>0.001016</c:v>
                </c:pt>
                <c:pt idx="1948">
                  <c:v>0.000254</c:v>
                </c:pt>
                <c:pt idx="1949">
                  <c:v>0.0</c:v>
                </c:pt>
                <c:pt idx="1950">
                  <c:v>0.022352</c:v>
                </c:pt>
                <c:pt idx="1951">
                  <c:v>0.029972</c:v>
                </c:pt>
                <c:pt idx="1952">
                  <c:v>0.0</c:v>
                </c:pt>
                <c:pt idx="1953">
                  <c:v>0.0</c:v>
                </c:pt>
                <c:pt idx="1954">
                  <c:v>0.0</c:v>
                </c:pt>
                <c:pt idx="1955">
                  <c:v>0.0</c:v>
                </c:pt>
                <c:pt idx="1956">
                  <c:v>0.0</c:v>
                </c:pt>
                <c:pt idx="1957">
                  <c:v>0.000508</c:v>
                </c:pt>
                <c:pt idx="1958">
                  <c:v>0.0</c:v>
                </c:pt>
                <c:pt idx="1959">
                  <c:v>0.0</c:v>
                </c:pt>
                <c:pt idx="1960">
                  <c:v>0.0</c:v>
                </c:pt>
                <c:pt idx="1961">
                  <c:v>0.0</c:v>
                </c:pt>
                <c:pt idx="1962">
                  <c:v>0.0</c:v>
                </c:pt>
                <c:pt idx="1963">
                  <c:v>0.000254</c:v>
                </c:pt>
                <c:pt idx="1964">
                  <c:v>0.0</c:v>
                </c:pt>
                <c:pt idx="1965">
                  <c:v>0.0</c:v>
                </c:pt>
                <c:pt idx="1966">
                  <c:v>0.0</c:v>
                </c:pt>
                <c:pt idx="1967">
                  <c:v>0.02286</c:v>
                </c:pt>
                <c:pt idx="1968">
                  <c:v>0.0</c:v>
                </c:pt>
                <c:pt idx="1969">
                  <c:v>0.0</c:v>
                </c:pt>
                <c:pt idx="1970">
                  <c:v>0.0</c:v>
                </c:pt>
                <c:pt idx="1971">
                  <c:v>0.0</c:v>
                </c:pt>
                <c:pt idx="1972">
                  <c:v>0.0</c:v>
                </c:pt>
                <c:pt idx="1973">
                  <c:v>0.0</c:v>
                </c:pt>
                <c:pt idx="1974">
                  <c:v>0.0</c:v>
                </c:pt>
                <c:pt idx="1975">
                  <c:v>0.0</c:v>
                </c:pt>
                <c:pt idx="1976">
                  <c:v>0.0</c:v>
                </c:pt>
                <c:pt idx="1977">
                  <c:v>0.037846</c:v>
                </c:pt>
                <c:pt idx="1978">
                  <c:v>0.000508</c:v>
                </c:pt>
                <c:pt idx="1979">
                  <c:v>0.003048</c:v>
                </c:pt>
                <c:pt idx="1980">
                  <c:v>0.040386</c:v>
                </c:pt>
                <c:pt idx="1981">
                  <c:v>0.000254</c:v>
                </c:pt>
                <c:pt idx="1982">
                  <c:v>0.0</c:v>
                </c:pt>
                <c:pt idx="1983">
                  <c:v>0.000508</c:v>
                </c:pt>
                <c:pt idx="1984">
                  <c:v>0.0</c:v>
                </c:pt>
                <c:pt idx="1985">
                  <c:v>0.000254</c:v>
                </c:pt>
                <c:pt idx="1986">
                  <c:v>0.000762</c:v>
                </c:pt>
                <c:pt idx="1987">
                  <c:v>0.002032</c:v>
                </c:pt>
                <c:pt idx="1988">
                  <c:v>0.01778</c:v>
                </c:pt>
                <c:pt idx="1989">
                  <c:v>0.000762</c:v>
                </c:pt>
                <c:pt idx="1990">
                  <c:v>0.004572</c:v>
                </c:pt>
                <c:pt idx="1991">
                  <c:v>0.020828</c:v>
                </c:pt>
                <c:pt idx="1992">
                  <c:v>0.0</c:v>
                </c:pt>
                <c:pt idx="1993">
                  <c:v>0.00254</c:v>
                </c:pt>
                <c:pt idx="1994">
                  <c:v>0.0</c:v>
                </c:pt>
                <c:pt idx="1995">
                  <c:v>0.011176</c:v>
                </c:pt>
                <c:pt idx="1996">
                  <c:v>0.0</c:v>
                </c:pt>
                <c:pt idx="1997">
                  <c:v>0.0</c:v>
                </c:pt>
                <c:pt idx="1998">
                  <c:v>0.0</c:v>
                </c:pt>
                <c:pt idx="1999">
                  <c:v>0.0</c:v>
                </c:pt>
                <c:pt idx="2000">
                  <c:v>0.0</c:v>
                </c:pt>
                <c:pt idx="2001">
                  <c:v>0.001524</c:v>
                </c:pt>
                <c:pt idx="2002">
                  <c:v>0.0</c:v>
                </c:pt>
                <c:pt idx="2003">
                  <c:v>0.0</c:v>
                </c:pt>
                <c:pt idx="2004">
                  <c:v>0.051054</c:v>
                </c:pt>
                <c:pt idx="2005">
                  <c:v>0.003556</c:v>
                </c:pt>
                <c:pt idx="2006">
                  <c:v>0.034544</c:v>
                </c:pt>
                <c:pt idx="2007">
                  <c:v>0.004826</c:v>
                </c:pt>
                <c:pt idx="2008">
                  <c:v>0.003556</c:v>
                </c:pt>
                <c:pt idx="2009">
                  <c:v>0.00635</c:v>
                </c:pt>
                <c:pt idx="2010">
                  <c:v>0.030734</c:v>
                </c:pt>
                <c:pt idx="2011">
                  <c:v>0.000508</c:v>
                </c:pt>
                <c:pt idx="2012">
                  <c:v>0.0</c:v>
                </c:pt>
                <c:pt idx="2013">
                  <c:v>0.0</c:v>
                </c:pt>
                <c:pt idx="2014">
                  <c:v>0.0</c:v>
                </c:pt>
                <c:pt idx="2015">
                  <c:v>0.0</c:v>
                </c:pt>
                <c:pt idx="2016">
                  <c:v>0.014732</c:v>
                </c:pt>
                <c:pt idx="2017">
                  <c:v>0.040132</c:v>
                </c:pt>
                <c:pt idx="2018">
                  <c:v>0.02794</c:v>
                </c:pt>
                <c:pt idx="2019">
                  <c:v>0.0</c:v>
                </c:pt>
                <c:pt idx="2020">
                  <c:v>0.000762</c:v>
                </c:pt>
                <c:pt idx="2021">
                  <c:v>0.0</c:v>
                </c:pt>
                <c:pt idx="2022">
                  <c:v>0.0</c:v>
                </c:pt>
                <c:pt idx="2023">
                  <c:v>0.0</c:v>
                </c:pt>
                <c:pt idx="2024">
                  <c:v>0.00127</c:v>
                </c:pt>
                <c:pt idx="2025">
                  <c:v>0.0</c:v>
                </c:pt>
                <c:pt idx="2026">
                  <c:v>0.0</c:v>
                </c:pt>
                <c:pt idx="2027">
                  <c:v>0.0</c:v>
                </c:pt>
                <c:pt idx="2028">
                  <c:v>0.0</c:v>
                </c:pt>
                <c:pt idx="2029">
                  <c:v>0.0</c:v>
                </c:pt>
                <c:pt idx="2030">
                  <c:v>0.003302</c:v>
                </c:pt>
                <c:pt idx="2031">
                  <c:v>0.00127</c:v>
                </c:pt>
                <c:pt idx="2032">
                  <c:v>0.0</c:v>
                </c:pt>
                <c:pt idx="2033">
                  <c:v>0.0</c:v>
                </c:pt>
                <c:pt idx="2034">
                  <c:v>0.0</c:v>
                </c:pt>
                <c:pt idx="2035">
                  <c:v>0.000508</c:v>
                </c:pt>
                <c:pt idx="2036">
                  <c:v>0.003302</c:v>
                </c:pt>
                <c:pt idx="2037">
                  <c:v>0.0</c:v>
                </c:pt>
                <c:pt idx="2038">
                  <c:v>0.00381</c:v>
                </c:pt>
                <c:pt idx="2039">
                  <c:v>0.000254</c:v>
                </c:pt>
                <c:pt idx="2040">
                  <c:v>0.0</c:v>
                </c:pt>
                <c:pt idx="2041">
                  <c:v>0.0</c:v>
                </c:pt>
                <c:pt idx="2042">
                  <c:v>0.000508</c:v>
                </c:pt>
                <c:pt idx="2043">
                  <c:v>0.027178</c:v>
                </c:pt>
                <c:pt idx="2044">
                  <c:v>0.001778</c:v>
                </c:pt>
                <c:pt idx="2045">
                  <c:v>0.003048</c:v>
                </c:pt>
                <c:pt idx="2046">
                  <c:v>0.00635</c:v>
                </c:pt>
                <c:pt idx="2047">
                  <c:v>0.0</c:v>
                </c:pt>
                <c:pt idx="2048">
                  <c:v>0.0</c:v>
                </c:pt>
                <c:pt idx="2049">
                  <c:v>0.0</c:v>
                </c:pt>
                <c:pt idx="2050">
                  <c:v>0.001524</c:v>
                </c:pt>
                <c:pt idx="2051">
                  <c:v>0.0</c:v>
                </c:pt>
                <c:pt idx="2052">
                  <c:v>0.020066</c:v>
                </c:pt>
                <c:pt idx="2053">
                  <c:v>0.0</c:v>
                </c:pt>
                <c:pt idx="2054">
                  <c:v>0.0</c:v>
                </c:pt>
                <c:pt idx="2055">
                  <c:v>0.0</c:v>
                </c:pt>
                <c:pt idx="2056">
                  <c:v>0.0</c:v>
                </c:pt>
                <c:pt idx="2057">
                  <c:v>0.0</c:v>
                </c:pt>
                <c:pt idx="2058">
                  <c:v>0.002032</c:v>
                </c:pt>
                <c:pt idx="2059">
                  <c:v>0.0</c:v>
                </c:pt>
                <c:pt idx="2060">
                  <c:v>0.041656</c:v>
                </c:pt>
                <c:pt idx="2061">
                  <c:v>0.014224</c:v>
                </c:pt>
                <c:pt idx="2062">
                  <c:v>0.0</c:v>
                </c:pt>
                <c:pt idx="2063">
                  <c:v>0.0</c:v>
                </c:pt>
                <c:pt idx="2064">
                  <c:v>0.0</c:v>
                </c:pt>
                <c:pt idx="2065">
                  <c:v>0.0</c:v>
                </c:pt>
                <c:pt idx="2066">
                  <c:v>0.0</c:v>
                </c:pt>
                <c:pt idx="2067">
                  <c:v>0.0</c:v>
                </c:pt>
                <c:pt idx="2068">
                  <c:v>0.0</c:v>
                </c:pt>
                <c:pt idx="2069">
                  <c:v>0.0</c:v>
                </c:pt>
                <c:pt idx="2070">
                  <c:v>0.0</c:v>
                </c:pt>
                <c:pt idx="2071">
                  <c:v>0.0</c:v>
                </c:pt>
                <c:pt idx="2072">
                  <c:v>0.0</c:v>
                </c:pt>
                <c:pt idx="2073">
                  <c:v>0.0</c:v>
                </c:pt>
                <c:pt idx="2074">
                  <c:v>0.0</c:v>
                </c:pt>
                <c:pt idx="2075">
                  <c:v>0.0</c:v>
                </c:pt>
                <c:pt idx="2076">
                  <c:v>0.0</c:v>
                </c:pt>
                <c:pt idx="2077">
                  <c:v>0.0</c:v>
                </c:pt>
                <c:pt idx="2078">
                  <c:v>0.0</c:v>
                </c:pt>
                <c:pt idx="2079">
                  <c:v>0.0</c:v>
                </c:pt>
                <c:pt idx="2080">
                  <c:v>0.0</c:v>
                </c:pt>
                <c:pt idx="2081">
                  <c:v>0.0</c:v>
                </c:pt>
                <c:pt idx="2082">
                  <c:v>0.0</c:v>
                </c:pt>
                <c:pt idx="2083">
                  <c:v>0.0</c:v>
                </c:pt>
                <c:pt idx="2084">
                  <c:v>0.0</c:v>
                </c:pt>
                <c:pt idx="2085">
                  <c:v>0.0</c:v>
                </c:pt>
                <c:pt idx="2086">
                  <c:v>0.0</c:v>
                </c:pt>
                <c:pt idx="2087">
                  <c:v>0.0</c:v>
                </c:pt>
                <c:pt idx="2088">
                  <c:v>0.0</c:v>
                </c:pt>
                <c:pt idx="2089">
                  <c:v>0.0</c:v>
                </c:pt>
                <c:pt idx="2090">
                  <c:v>0.0</c:v>
                </c:pt>
                <c:pt idx="2091">
                  <c:v>0.0</c:v>
                </c:pt>
                <c:pt idx="2092">
                  <c:v>0.0</c:v>
                </c:pt>
                <c:pt idx="2093">
                  <c:v>0.0</c:v>
                </c:pt>
                <c:pt idx="2094">
                  <c:v>0.0</c:v>
                </c:pt>
                <c:pt idx="2095">
                  <c:v>0.0</c:v>
                </c:pt>
                <c:pt idx="2096">
                  <c:v>0.0</c:v>
                </c:pt>
                <c:pt idx="2097">
                  <c:v>0.0</c:v>
                </c:pt>
                <c:pt idx="2098">
                  <c:v>0.0</c:v>
                </c:pt>
                <c:pt idx="2099">
                  <c:v>0.0</c:v>
                </c:pt>
                <c:pt idx="2100">
                  <c:v>0.0</c:v>
                </c:pt>
                <c:pt idx="2101">
                  <c:v>0.016764</c:v>
                </c:pt>
                <c:pt idx="2102">
                  <c:v>0.003556</c:v>
                </c:pt>
                <c:pt idx="2103">
                  <c:v>0.013208</c:v>
                </c:pt>
                <c:pt idx="2104">
                  <c:v>0.01778</c:v>
                </c:pt>
                <c:pt idx="2105">
                  <c:v>0.068072</c:v>
                </c:pt>
                <c:pt idx="2106">
                  <c:v>0.01143</c:v>
                </c:pt>
                <c:pt idx="2107">
                  <c:v>0.001016</c:v>
                </c:pt>
                <c:pt idx="2108">
                  <c:v>0.0</c:v>
                </c:pt>
                <c:pt idx="2109">
                  <c:v>0.0</c:v>
                </c:pt>
                <c:pt idx="2110">
                  <c:v>0.0</c:v>
                </c:pt>
                <c:pt idx="2111">
                  <c:v>0.0</c:v>
                </c:pt>
                <c:pt idx="2112">
                  <c:v>0.0</c:v>
                </c:pt>
                <c:pt idx="2113">
                  <c:v>0.0</c:v>
                </c:pt>
                <c:pt idx="2114">
                  <c:v>0.0</c:v>
                </c:pt>
                <c:pt idx="2115">
                  <c:v>0.0</c:v>
                </c:pt>
                <c:pt idx="2116">
                  <c:v>0.0</c:v>
                </c:pt>
                <c:pt idx="2117">
                  <c:v>0.0</c:v>
                </c:pt>
                <c:pt idx="2118">
                  <c:v>0.0</c:v>
                </c:pt>
                <c:pt idx="2119">
                  <c:v>0.0</c:v>
                </c:pt>
                <c:pt idx="2120">
                  <c:v>0.008382</c:v>
                </c:pt>
                <c:pt idx="2121">
                  <c:v>0.001778</c:v>
                </c:pt>
                <c:pt idx="2122">
                  <c:v>0.021336</c:v>
                </c:pt>
                <c:pt idx="2123">
                  <c:v>0.001778</c:v>
                </c:pt>
                <c:pt idx="2124">
                  <c:v>0.00127</c:v>
                </c:pt>
                <c:pt idx="2125">
                  <c:v>0.0</c:v>
                </c:pt>
                <c:pt idx="2126">
                  <c:v>0.0</c:v>
                </c:pt>
                <c:pt idx="2127">
                  <c:v>0.0</c:v>
                </c:pt>
                <c:pt idx="2128">
                  <c:v>0.0</c:v>
                </c:pt>
                <c:pt idx="2129">
                  <c:v>0.0</c:v>
                </c:pt>
                <c:pt idx="2130">
                  <c:v>0.0</c:v>
                </c:pt>
                <c:pt idx="2131">
                  <c:v>0.0</c:v>
                </c:pt>
                <c:pt idx="2132">
                  <c:v>0.0</c:v>
                </c:pt>
                <c:pt idx="2133">
                  <c:v>0.0</c:v>
                </c:pt>
                <c:pt idx="2134">
                  <c:v>0.0</c:v>
                </c:pt>
                <c:pt idx="2135">
                  <c:v>0.0</c:v>
                </c:pt>
                <c:pt idx="2136">
                  <c:v>0.0</c:v>
                </c:pt>
                <c:pt idx="2137">
                  <c:v>0.0</c:v>
                </c:pt>
                <c:pt idx="2138">
                  <c:v>0.0</c:v>
                </c:pt>
                <c:pt idx="2139">
                  <c:v>0.0</c:v>
                </c:pt>
                <c:pt idx="2140">
                  <c:v>0.0</c:v>
                </c:pt>
                <c:pt idx="2141">
                  <c:v>0.0</c:v>
                </c:pt>
                <c:pt idx="2142">
                  <c:v>0.0</c:v>
                </c:pt>
                <c:pt idx="2143">
                  <c:v>0.0</c:v>
                </c:pt>
                <c:pt idx="2144">
                  <c:v>0.0</c:v>
                </c:pt>
                <c:pt idx="2145">
                  <c:v>0.0</c:v>
                </c:pt>
                <c:pt idx="2146">
                  <c:v>0.0</c:v>
                </c:pt>
                <c:pt idx="2147">
                  <c:v>0.0</c:v>
                </c:pt>
                <c:pt idx="2148">
                  <c:v>0.0</c:v>
                </c:pt>
                <c:pt idx="2149">
                  <c:v>0.0</c:v>
                </c:pt>
                <c:pt idx="2150">
                  <c:v>0.0</c:v>
                </c:pt>
                <c:pt idx="2151">
                  <c:v>0.002286</c:v>
                </c:pt>
                <c:pt idx="2152">
                  <c:v>0.0</c:v>
                </c:pt>
                <c:pt idx="2153">
                  <c:v>0.0</c:v>
                </c:pt>
                <c:pt idx="2154">
                  <c:v>0.0</c:v>
                </c:pt>
                <c:pt idx="2155">
                  <c:v>0.0</c:v>
                </c:pt>
                <c:pt idx="2156">
                  <c:v>0.0</c:v>
                </c:pt>
                <c:pt idx="2157">
                  <c:v>0.0</c:v>
                </c:pt>
                <c:pt idx="2158">
                  <c:v>0.0</c:v>
                </c:pt>
                <c:pt idx="2159">
                  <c:v>0.009398</c:v>
                </c:pt>
                <c:pt idx="2160">
                  <c:v>0.0</c:v>
                </c:pt>
                <c:pt idx="2161">
                  <c:v>0.0</c:v>
                </c:pt>
                <c:pt idx="2162">
                  <c:v>0.0</c:v>
                </c:pt>
                <c:pt idx="2163">
                  <c:v>0.0</c:v>
                </c:pt>
                <c:pt idx="2164">
                  <c:v>0.0</c:v>
                </c:pt>
                <c:pt idx="2165">
                  <c:v>0.0254</c:v>
                </c:pt>
                <c:pt idx="2166">
                  <c:v>0.0</c:v>
                </c:pt>
                <c:pt idx="2167">
                  <c:v>0.008636</c:v>
                </c:pt>
                <c:pt idx="2168">
                  <c:v>0.067056</c:v>
                </c:pt>
                <c:pt idx="2169">
                  <c:v>0.013462</c:v>
                </c:pt>
                <c:pt idx="2170">
                  <c:v>0.0</c:v>
                </c:pt>
                <c:pt idx="2171">
                  <c:v>0.0</c:v>
                </c:pt>
                <c:pt idx="2172">
                  <c:v>0.0</c:v>
                </c:pt>
                <c:pt idx="2173">
                  <c:v>0.0</c:v>
                </c:pt>
                <c:pt idx="2174">
                  <c:v>0.0</c:v>
                </c:pt>
                <c:pt idx="2175">
                  <c:v>0.01651</c:v>
                </c:pt>
                <c:pt idx="2176">
                  <c:v>0.0</c:v>
                </c:pt>
                <c:pt idx="2177">
                  <c:v>0.04</c:v>
                </c:pt>
                <c:pt idx="2178">
                  <c:v>0.04</c:v>
                </c:pt>
                <c:pt idx="2179">
                  <c:v>0.001778</c:v>
                </c:pt>
                <c:pt idx="2180">
                  <c:v>0.0</c:v>
                </c:pt>
                <c:pt idx="2181">
                  <c:v>0.0</c:v>
                </c:pt>
                <c:pt idx="2182">
                  <c:v>0.0</c:v>
                </c:pt>
                <c:pt idx="2183">
                  <c:v>0.0</c:v>
                </c:pt>
                <c:pt idx="2184">
                  <c:v>0.0</c:v>
                </c:pt>
                <c:pt idx="2185">
                  <c:v>0.021844</c:v>
                </c:pt>
                <c:pt idx="2186">
                  <c:v>0.0</c:v>
                </c:pt>
                <c:pt idx="2187">
                  <c:v>0.0</c:v>
                </c:pt>
                <c:pt idx="2188">
                  <c:v>0.000508</c:v>
                </c:pt>
                <c:pt idx="2189">
                  <c:v>0.0</c:v>
                </c:pt>
                <c:pt idx="2190">
                  <c:v>0.0</c:v>
                </c:pt>
                <c:pt idx="2191">
                  <c:v>0.0</c:v>
                </c:pt>
                <c:pt idx="2192">
                  <c:v>0.001778</c:v>
                </c:pt>
                <c:pt idx="2193">
                  <c:v>0.059182</c:v>
                </c:pt>
                <c:pt idx="2194">
                  <c:v>0.000508</c:v>
                </c:pt>
                <c:pt idx="2195">
                  <c:v>0.0</c:v>
                </c:pt>
                <c:pt idx="2196">
                  <c:v>0.0</c:v>
                </c:pt>
                <c:pt idx="2197">
                  <c:v>0.0</c:v>
                </c:pt>
                <c:pt idx="2198">
                  <c:v>0.0</c:v>
                </c:pt>
                <c:pt idx="2199">
                  <c:v>0.0</c:v>
                </c:pt>
                <c:pt idx="2200">
                  <c:v>0.0</c:v>
                </c:pt>
                <c:pt idx="2201">
                  <c:v>0.0</c:v>
                </c:pt>
                <c:pt idx="2202">
                  <c:v>0.0</c:v>
                </c:pt>
                <c:pt idx="2203">
                  <c:v>0.0</c:v>
                </c:pt>
                <c:pt idx="2204">
                  <c:v>0.007874</c:v>
                </c:pt>
                <c:pt idx="2205">
                  <c:v>0.0</c:v>
                </c:pt>
                <c:pt idx="2206">
                  <c:v>0.0</c:v>
                </c:pt>
                <c:pt idx="2207">
                  <c:v>0.0</c:v>
                </c:pt>
                <c:pt idx="2208">
                  <c:v>0.001778</c:v>
                </c:pt>
                <c:pt idx="2209">
                  <c:v>0.002794</c:v>
                </c:pt>
                <c:pt idx="2210">
                  <c:v>0.0</c:v>
                </c:pt>
                <c:pt idx="2211">
                  <c:v>0.0</c:v>
                </c:pt>
                <c:pt idx="2212">
                  <c:v>0.0</c:v>
                </c:pt>
                <c:pt idx="2213">
                  <c:v>0.0</c:v>
                </c:pt>
                <c:pt idx="2214">
                  <c:v>0.00127</c:v>
                </c:pt>
                <c:pt idx="2215">
                  <c:v>0.0</c:v>
                </c:pt>
                <c:pt idx="2216">
                  <c:v>0.0</c:v>
                </c:pt>
                <c:pt idx="2217">
                  <c:v>0.0</c:v>
                </c:pt>
                <c:pt idx="2218">
                  <c:v>0.0</c:v>
                </c:pt>
                <c:pt idx="2219">
                  <c:v>0.0</c:v>
                </c:pt>
                <c:pt idx="2220">
                  <c:v>0.017018</c:v>
                </c:pt>
                <c:pt idx="2221">
                  <c:v>0.010414</c:v>
                </c:pt>
                <c:pt idx="2222">
                  <c:v>0.004318</c:v>
                </c:pt>
                <c:pt idx="2223">
                  <c:v>0.0</c:v>
                </c:pt>
                <c:pt idx="2224">
                  <c:v>0.0</c:v>
                </c:pt>
                <c:pt idx="2225">
                  <c:v>0.0</c:v>
                </c:pt>
                <c:pt idx="2226">
                  <c:v>0.03556</c:v>
                </c:pt>
                <c:pt idx="2227">
                  <c:v>0.0</c:v>
                </c:pt>
                <c:pt idx="2228">
                  <c:v>0.0</c:v>
                </c:pt>
                <c:pt idx="2229">
                  <c:v>0.004064</c:v>
                </c:pt>
                <c:pt idx="2230">
                  <c:v>0.0</c:v>
                </c:pt>
                <c:pt idx="2231">
                  <c:v>0.0</c:v>
                </c:pt>
                <c:pt idx="2232">
                  <c:v>0.0</c:v>
                </c:pt>
                <c:pt idx="2233">
                  <c:v>0.009398</c:v>
                </c:pt>
                <c:pt idx="2234">
                  <c:v>0.0</c:v>
                </c:pt>
                <c:pt idx="2235">
                  <c:v>0.0</c:v>
                </c:pt>
                <c:pt idx="2236">
                  <c:v>0.0</c:v>
                </c:pt>
                <c:pt idx="2237">
                  <c:v>0.0</c:v>
                </c:pt>
                <c:pt idx="2238">
                  <c:v>0.0</c:v>
                </c:pt>
                <c:pt idx="2239">
                  <c:v>0.0</c:v>
                </c:pt>
                <c:pt idx="2240">
                  <c:v>0.0</c:v>
                </c:pt>
                <c:pt idx="2241">
                  <c:v>0.0</c:v>
                </c:pt>
                <c:pt idx="2242">
                  <c:v>0.0</c:v>
                </c:pt>
                <c:pt idx="2243">
                  <c:v>0.00127</c:v>
                </c:pt>
                <c:pt idx="2244">
                  <c:v>0.0</c:v>
                </c:pt>
                <c:pt idx="2245">
                  <c:v>0.024384</c:v>
                </c:pt>
                <c:pt idx="2246">
                  <c:v>0.0</c:v>
                </c:pt>
                <c:pt idx="2247">
                  <c:v>0.0</c:v>
                </c:pt>
                <c:pt idx="2248">
                  <c:v>0.067564</c:v>
                </c:pt>
                <c:pt idx="2249">
                  <c:v>0.0</c:v>
                </c:pt>
                <c:pt idx="2250">
                  <c:v>0.0</c:v>
                </c:pt>
                <c:pt idx="2251">
                  <c:v>0.0</c:v>
                </c:pt>
                <c:pt idx="2252">
                  <c:v>0.0</c:v>
                </c:pt>
                <c:pt idx="2253">
                  <c:v>0.0</c:v>
                </c:pt>
                <c:pt idx="2254">
                  <c:v>0.0</c:v>
                </c:pt>
                <c:pt idx="2255">
                  <c:v>0.0</c:v>
                </c:pt>
                <c:pt idx="2256">
                  <c:v>0.0</c:v>
                </c:pt>
                <c:pt idx="2257">
                  <c:v>0.0</c:v>
                </c:pt>
                <c:pt idx="2258">
                  <c:v>0.0</c:v>
                </c:pt>
                <c:pt idx="2259">
                  <c:v>0.0</c:v>
                </c:pt>
                <c:pt idx="2260">
                  <c:v>0.0</c:v>
                </c:pt>
                <c:pt idx="2261">
                  <c:v>0.0</c:v>
                </c:pt>
                <c:pt idx="2262">
                  <c:v>0.0</c:v>
                </c:pt>
                <c:pt idx="2263">
                  <c:v>0.0</c:v>
                </c:pt>
                <c:pt idx="2264">
                  <c:v>0.017018</c:v>
                </c:pt>
                <c:pt idx="2265">
                  <c:v>0.0</c:v>
                </c:pt>
                <c:pt idx="2266">
                  <c:v>0.0</c:v>
                </c:pt>
                <c:pt idx="2267">
                  <c:v>0.0</c:v>
                </c:pt>
                <c:pt idx="2268">
                  <c:v>0.0</c:v>
                </c:pt>
                <c:pt idx="2269">
                  <c:v>0.0</c:v>
                </c:pt>
                <c:pt idx="2270">
                  <c:v>0.0</c:v>
                </c:pt>
                <c:pt idx="2271">
                  <c:v>0.044196</c:v>
                </c:pt>
                <c:pt idx="2272">
                  <c:v>0.0</c:v>
                </c:pt>
                <c:pt idx="2273">
                  <c:v>0.001778</c:v>
                </c:pt>
                <c:pt idx="2274">
                  <c:v>0.0</c:v>
                </c:pt>
                <c:pt idx="2275">
                  <c:v>0.0</c:v>
                </c:pt>
                <c:pt idx="2276">
                  <c:v>0.0</c:v>
                </c:pt>
                <c:pt idx="2277">
                  <c:v>0.0</c:v>
                </c:pt>
                <c:pt idx="2278">
                  <c:v>0.0</c:v>
                </c:pt>
                <c:pt idx="2279">
                  <c:v>0.0</c:v>
                </c:pt>
                <c:pt idx="2280">
                  <c:v>0.0</c:v>
                </c:pt>
                <c:pt idx="2281">
                  <c:v>0.0</c:v>
                </c:pt>
                <c:pt idx="2282">
                  <c:v>0.0</c:v>
                </c:pt>
                <c:pt idx="2283">
                  <c:v>0.0</c:v>
                </c:pt>
                <c:pt idx="2284">
                  <c:v>0.0</c:v>
                </c:pt>
                <c:pt idx="2285">
                  <c:v>0.0</c:v>
                </c:pt>
                <c:pt idx="2286">
                  <c:v>0.0</c:v>
                </c:pt>
                <c:pt idx="2287">
                  <c:v>0.0</c:v>
                </c:pt>
                <c:pt idx="2288">
                  <c:v>0.0</c:v>
                </c:pt>
                <c:pt idx="2289">
                  <c:v>0.042926</c:v>
                </c:pt>
                <c:pt idx="2290">
                  <c:v>0.0</c:v>
                </c:pt>
                <c:pt idx="2291">
                  <c:v>0.0</c:v>
                </c:pt>
                <c:pt idx="2292">
                  <c:v>0.0</c:v>
                </c:pt>
                <c:pt idx="2293">
                  <c:v>0.0</c:v>
                </c:pt>
                <c:pt idx="2294">
                  <c:v>0.0</c:v>
                </c:pt>
                <c:pt idx="2295">
                  <c:v>0.0</c:v>
                </c:pt>
                <c:pt idx="2296">
                  <c:v>0.0</c:v>
                </c:pt>
                <c:pt idx="2297">
                  <c:v>0.0</c:v>
                </c:pt>
                <c:pt idx="2298">
                  <c:v>0.0</c:v>
                </c:pt>
                <c:pt idx="2299">
                  <c:v>0.0</c:v>
                </c:pt>
                <c:pt idx="2300">
                  <c:v>0.0</c:v>
                </c:pt>
                <c:pt idx="2301">
                  <c:v>0.0</c:v>
                </c:pt>
                <c:pt idx="2302">
                  <c:v>0.03048</c:v>
                </c:pt>
                <c:pt idx="2303">
                  <c:v>0.003556</c:v>
                </c:pt>
                <c:pt idx="2304">
                  <c:v>0.0</c:v>
                </c:pt>
                <c:pt idx="2305">
                  <c:v>0.0</c:v>
                </c:pt>
                <c:pt idx="2306">
                  <c:v>0.0</c:v>
                </c:pt>
                <c:pt idx="2307">
                  <c:v>0.008636</c:v>
                </c:pt>
                <c:pt idx="2308">
                  <c:v>0.001016</c:v>
                </c:pt>
                <c:pt idx="2309">
                  <c:v>0.0</c:v>
                </c:pt>
                <c:pt idx="2310">
                  <c:v>0.0</c:v>
                </c:pt>
                <c:pt idx="2311">
                  <c:v>0.0</c:v>
                </c:pt>
                <c:pt idx="2312">
                  <c:v>0.0</c:v>
                </c:pt>
                <c:pt idx="2313">
                  <c:v>0.0</c:v>
                </c:pt>
                <c:pt idx="2314">
                  <c:v>0.0</c:v>
                </c:pt>
                <c:pt idx="2315">
                  <c:v>0.0</c:v>
                </c:pt>
                <c:pt idx="2316">
                  <c:v>0.0</c:v>
                </c:pt>
                <c:pt idx="2317">
                  <c:v>0.003048</c:v>
                </c:pt>
                <c:pt idx="2318">
                  <c:v>0.0</c:v>
                </c:pt>
                <c:pt idx="2319">
                  <c:v>0.007112</c:v>
                </c:pt>
                <c:pt idx="2320">
                  <c:v>0.002286</c:v>
                </c:pt>
                <c:pt idx="2321">
                  <c:v>0.0</c:v>
                </c:pt>
                <c:pt idx="2322">
                  <c:v>0.00381</c:v>
                </c:pt>
                <c:pt idx="2323">
                  <c:v>0.0</c:v>
                </c:pt>
                <c:pt idx="2324">
                  <c:v>0.0</c:v>
                </c:pt>
                <c:pt idx="2325">
                  <c:v>0.0</c:v>
                </c:pt>
                <c:pt idx="2326">
                  <c:v>0.0</c:v>
                </c:pt>
                <c:pt idx="2327">
                  <c:v>0.0</c:v>
                </c:pt>
                <c:pt idx="2328">
                  <c:v>0.0</c:v>
                </c:pt>
                <c:pt idx="2329">
                  <c:v>0.0</c:v>
                </c:pt>
                <c:pt idx="2330">
                  <c:v>0.0</c:v>
                </c:pt>
                <c:pt idx="2331">
                  <c:v>0.0</c:v>
                </c:pt>
                <c:pt idx="2332">
                  <c:v>0.0</c:v>
                </c:pt>
                <c:pt idx="2333">
                  <c:v>0.0</c:v>
                </c:pt>
                <c:pt idx="2334">
                  <c:v>0.0</c:v>
                </c:pt>
                <c:pt idx="2335">
                  <c:v>0.0</c:v>
                </c:pt>
                <c:pt idx="2336">
                  <c:v>0.0</c:v>
                </c:pt>
                <c:pt idx="2337">
                  <c:v>0.0</c:v>
                </c:pt>
                <c:pt idx="2338">
                  <c:v>0.0</c:v>
                </c:pt>
                <c:pt idx="2339">
                  <c:v>0.0</c:v>
                </c:pt>
                <c:pt idx="2340">
                  <c:v>0.0</c:v>
                </c:pt>
                <c:pt idx="2341">
                  <c:v>0.0</c:v>
                </c:pt>
                <c:pt idx="2342">
                  <c:v>0.0</c:v>
                </c:pt>
                <c:pt idx="2343">
                  <c:v>0.0</c:v>
                </c:pt>
                <c:pt idx="2344">
                  <c:v>0.019558</c:v>
                </c:pt>
                <c:pt idx="2345">
                  <c:v>0.01651</c:v>
                </c:pt>
                <c:pt idx="2346">
                  <c:v>0.0</c:v>
                </c:pt>
                <c:pt idx="2347">
                  <c:v>0.0</c:v>
                </c:pt>
                <c:pt idx="2348">
                  <c:v>0.0</c:v>
                </c:pt>
                <c:pt idx="2349">
                  <c:v>0.0</c:v>
                </c:pt>
                <c:pt idx="2350">
                  <c:v>0.0</c:v>
                </c:pt>
                <c:pt idx="2351">
                  <c:v>0.0</c:v>
                </c:pt>
                <c:pt idx="2352">
                  <c:v>0.0</c:v>
                </c:pt>
                <c:pt idx="2353">
                  <c:v>0.000254</c:v>
                </c:pt>
                <c:pt idx="2354">
                  <c:v>0.030226</c:v>
                </c:pt>
                <c:pt idx="2355">
                  <c:v>0.05207</c:v>
                </c:pt>
                <c:pt idx="2356">
                  <c:v>0.0</c:v>
                </c:pt>
                <c:pt idx="2357">
                  <c:v>0.0</c:v>
                </c:pt>
                <c:pt idx="2358">
                  <c:v>0.0</c:v>
                </c:pt>
                <c:pt idx="2359">
                  <c:v>0.0</c:v>
                </c:pt>
                <c:pt idx="2360">
                  <c:v>0.0</c:v>
                </c:pt>
                <c:pt idx="2361">
                  <c:v>0.001016</c:v>
                </c:pt>
                <c:pt idx="2362">
                  <c:v>0.0</c:v>
                </c:pt>
                <c:pt idx="2363">
                  <c:v>0.0</c:v>
                </c:pt>
                <c:pt idx="2364">
                  <c:v>0.0</c:v>
                </c:pt>
                <c:pt idx="2365">
                  <c:v>0.0</c:v>
                </c:pt>
                <c:pt idx="2366">
                  <c:v>0.0</c:v>
                </c:pt>
                <c:pt idx="2367">
                  <c:v>0.0</c:v>
                </c:pt>
                <c:pt idx="2368">
                  <c:v>0.0</c:v>
                </c:pt>
                <c:pt idx="2369">
                  <c:v>0.023368</c:v>
                </c:pt>
                <c:pt idx="2370">
                  <c:v>0.000254</c:v>
                </c:pt>
                <c:pt idx="2371">
                  <c:v>0.0</c:v>
                </c:pt>
                <c:pt idx="2372">
                  <c:v>0.0</c:v>
                </c:pt>
                <c:pt idx="2373">
                  <c:v>0.0</c:v>
                </c:pt>
                <c:pt idx="2374">
                  <c:v>0.0</c:v>
                </c:pt>
                <c:pt idx="2375">
                  <c:v>0.0</c:v>
                </c:pt>
                <c:pt idx="2376">
                  <c:v>0.0</c:v>
                </c:pt>
                <c:pt idx="2377">
                  <c:v>0.0</c:v>
                </c:pt>
                <c:pt idx="2378">
                  <c:v>0.00127</c:v>
                </c:pt>
                <c:pt idx="2379">
                  <c:v>0.00127</c:v>
                </c:pt>
                <c:pt idx="2380">
                  <c:v>0.0</c:v>
                </c:pt>
                <c:pt idx="2381">
                  <c:v>0.0</c:v>
                </c:pt>
                <c:pt idx="2382">
                  <c:v>0.0</c:v>
                </c:pt>
                <c:pt idx="2383">
                  <c:v>0.0</c:v>
                </c:pt>
                <c:pt idx="2384">
                  <c:v>0.000508</c:v>
                </c:pt>
                <c:pt idx="2385">
                  <c:v>0.0</c:v>
                </c:pt>
                <c:pt idx="2386">
                  <c:v>0.0</c:v>
                </c:pt>
                <c:pt idx="2387">
                  <c:v>0.0</c:v>
                </c:pt>
                <c:pt idx="2388">
                  <c:v>0.0</c:v>
                </c:pt>
                <c:pt idx="2389">
                  <c:v>0.002286</c:v>
                </c:pt>
                <c:pt idx="2390">
                  <c:v>0.0</c:v>
                </c:pt>
                <c:pt idx="2391">
                  <c:v>0.0</c:v>
                </c:pt>
                <c:pt idx="2392">
                  <c:v>0.0</c:v>
                </c:pt>
                <c:pt idx="2393">
                  <c:v>0.0</c:v>
                </c:pt>
                <c:pt idx="2394">
                  <c:v>0.024384</c:v>
                </c:pt>
                <c:pt idx="2395">
                  <c:v>0.012192</c:v>
                </c:pt>
                <c:pt idx="2396">
                  <c:v>0.00127</c:v>
                </c:pt>
                <c:pt idx="2397">
                  <c:v>0.01016</c:v>
                </c:pt>
                <c:pt idx="2398">
                  <c:v>0.0</c:v>
                </c:pt>
                <c:pt idx="2399">
                  <c:v>0.0</c:v>
                </c:pt>
                <c:pt idx="2400">
                  <c:v>0.0</c:v>
                </c:pt>
                <c:pt idx="2401">
                  <c:v>0.001778</c:v>
                </c:pt>
                <c:pt idx="2402">
                  <c:v>0.001778</c:v>
                </c:pt>
                <c:pt idx="2403">
                  <c:v>0.003556</c:v>
                </c:pt>
                <c:pt idx="2404">
                  <c:v>0.0</c:v>
                </c:pt>
                <c:pt idx="2405">
                  <c:v>0.0</c:v>
                </c:pt>
                <c:pt idx="2406">
                  <c:v>0.0</c:v>
                </c:pt>
                <c:pt idx="2407">
                  <c:v>0.000762</c:v>
                </c:pt>
                <c:pt idx="2408">
                  <c:v>0.0</c:v>
                </c:pt>
                <c:pt idx="2409">
                  <c:v>0.0</c:v>
                </c:pt>
                <c:pt idx="2410">
                  <c:v>0.0</c:v>
                </c:pt>
                <c:pt idx="2411">
                  <c:v>0.00889</c:v>
                </c:pt>
                <c:pt idx="2412">
                  <c:v>0.003048</c:v>
                </c:pt>
                <c:pt idx="2413">
                  <c:v>0.0</c:v>
                </c:pt>
                <c:pt idx="2414">
                  <c:v>0.0</c:v>
                </c:pt>
                <c:pt idx="2415">
                  <c:v>0.0</c:v>
                </c:pt>
                <c:pt idx="2416">
                  <c:v>0.0</c:v>
                </c:pt>
                <c:pt idx="2417">
                  <c:v>0.000508</c:v>
                </c:pt>
                <c:pt idx="2418">
                  <c:v>0.0</c:v>
                </c:pt>
                <c:pt idx="2419">
                  <c:v>0.000254</c:v>
                </c:pt>
                <c:pt idx="2420">
                  <c:v>0.0</c:v>
                </c:pt>
                <c:pt idx="2421">
                  <c:v>0.004826</c:v>
                </c:pt>
                <c:pt idx="2422">
                  <c:v>0.0</c:v>
                </c:pt>
                <c:pt idx="2423">
                  <c:v>0.0</c:v>
                </c:pt>
                <c:pt idx="2424">
                  <c:v>0.001016</c:v>
                </c:pt>
                <c:pt idx="2425">
                  <c:v>0.0</c:v>
                </c:pt>
                <c:pt idx="2426">
                  <c:v>0.028194</c:v>
                </c:pt>
                <c:pt idx="2427">
                  <c:v>0.00381</c:v>
                </c:pt>
                <c:pt idx="2428">
                  <c:v>0.020574</c:v>
                </c:pt>
                <c:pt idx="2429">
                  <c:v>0.0</c:v>
                </c:pt>
                <c:pt idx="2430">
                  <c:v>0.004572</c:v>
                </c:pt>
                <c:pt idx="2431">
                  <c:v>0.0</c:v>
                </c:pt>
                <c:pt idx="2432">
                  <c:v>0.0</c:v>
                </c:pt>
                <c:pt idx="2433">
                  <c:v>0.000254</c:v>
                </c:pt>
                <c:pt idx="2434">
                  <c:v>0.0</c:v>
                </c:pt>
                <c:pt idx="2435">
                  <c:v>0.0</c:v>
                </c:pt>
                <c:pt idx="2436">
                  <c:v>0.0</c:v>
                </c:pt>
                <c:pt idx="2437">
                  <c:v>0.0</c:v>
                </c:pt>
                <c:pt idx="2438">
                  <c:v>0.0</c:v>
                </c:pt>
                <c:pt idx="2439">
                  <c:v>0.0</c:v>
                </c:pt>
                <c:pt idx="2440">
                  <c:v>0.0</c:v>
                </c:pt>
                <c:pt idx="2441">
                  <c:v>0.012446</c:v>
                </c:pt>
                <c:pt idx="2442">
                  <c:v>0.0</c:v>
                </c:pt>
                <c:pt idx="2443">
                  <c:v>0.00127</c:v>
                </c:pt>
                <c:pt idx="2444">
                  <c:v>0.0</c:v>
                </c:pt>
                <c:pt idx="2445">
                  <c:v>0.0</c:v>
                </c:pt>
                <c:pt idx="2446">
                  <c:v>0.0</c:v>
                </c:pt>
                <c:pt idx="2447">
                  <c:v>0.003302</c:v>
                </c:pt>
                <c:pt idx="2448">
                  <c:v>0.000508</c:v>
                </c:pt>
                <c:pt idx="2449">
                  <c:v>0.0</c:v>
                </c:pt>
                <c:pt idx="2450">
                  <c:v>0.0</c:v>
                </c:pt>
                <c:pt idx="2451">
                  <c:v>0.0</c:v>
                </c:pt>
                <c:pt idx="2452">
                  <c:v>0.008636</c:v>
                </c:pt>
                <c:pt idx="2453">
                  <c:v>0.025654</c:v>
                </c:pt>
                <c:pt idx="2454">
                  <c:v>0.0</c:v>
                </c:pt>
                <c:pt idx="2455">
                  <c:v>0.0</c:v>
                </c:pt>
                <c:pt idx="2456">
                  <c:v>0.0</c:v>
                </c:pt>
                <c:pt idx="2457">
                  <c:v>0.0</c:v>
                </c:pt>
                <c:pt idx="2458">
                  <c:v>0.0</c:v>
                </c:pt>
                <c:pt idx="2459">
                  <c:v>0.0</c:v>
                </c:pt>
                <c:pt idx="2460">
                  <c:v>0.0</c:v>
                </c:pt>
                <c:pt idx="2461">
                  <c:v>0.0</c:v>
                </c:pt>
                <c:pt idx="2462">
                  <c:v>0.0</c:v>
                </c:pt>
                <c:pt idx="2463">
                  <c:v>0.0</c:v>
                </c:pt>
                <c:pt idx="2464">
                  <c:v>0.0</c:v>
                </c:pt>
                <c:pt idx="2465">
                  <c:v>0.0</c:v>
                </c:pt>
                <c:pt idx="2466">
                  <c:v>0.0</c:v>
                </c:pt>
                <c:pt idx="2467">
                  <c:v>0.0</c:v>
                </c:pt>
                <c:pt idx="2468">
                  <c:v>0.0</c:v>
                </c:pt>
                <c:pt idx="2469">
                  <c:v>0.0</c:v>
                </c:pt>
                <c:pt idx="2470">
                  <c:v>0.0</c:v>
                </c:pt>
                <c:pt idx="2471">
                  <c:v>0.0</c:v>
                </c:pt>
                <c:pt idx="2472">
                  <c:v>0.0</c:v>
                </c:pt>
                <c:pt idx="2473">
                  <c:v>0.0</c:v>
                </c:pt>
                <c:pt idx="2474">
                  <c:v>0.0</c:v>
                </c:pt>
                <c:pt idx="2475">
                  <c:v>0.0</c:v>
                </c:pt>
                <c:pt idx="2476">
                  <c:v>0.0</c:v>
                </c:pt>
                <c:pt idx="2477">
                  <c:v>0.0</c:v>
                </c:pt>
                <c:pt idx="2478">
                  <c:v>0.0</c:v>
                </c:pt>
                <c:pt idx="2479">
                  <c:v>0.0</c:v>
                </c:pt>
                <c:pt idx="2480">
                  <c:v>0.0</c:v>
                </c:pt>
                <c:pt idx="2481">
                  <c:v>0.0</c:v>
                </c:pt>
                <c:pt idx="2482">
                  <c:v>0.000762</c:v>
                </c:pt>
                <c:pt idx="2483">
                  <c:v>0.016002</c:v>
                </c:pt>
                <c:pt idx="2484">
                  <c:v>0.0</c:v>
                </c:pt>
                <c:pt idx="2485">
                  <c:v>0.0</c:v>
                </c:pt>
                <c:pt idx="2486">
                  <c:v>0.0</c:v>
                </c:pt>
                <c:pt idx="2487">
                  <c:v>0.0</c:v>
                </c:pt>
                <c:pt idx="2488">
                  <c:v>0.0</c:v>
                </c:pt>
                <c:pt idx="2489">
                  <c:v>0.0</c:v>
                </c:pt>
                <c:pt idx="2490">
                  <c:v>0.0</c:v>
                </c:pt>
                <c:pt idx="2491">
                  <c:v>0.039116</c:v>
                </c:pt>
                <c:pt idx="2492">
                  <c:v>0.009398</c:v>
                </c:pt>
                <c:pt idx="2493">
                  <c:v>0.0</c:v>
                </c:pt>
                <c:pt idx="2494">
                  <c:v>0.0</c:v>
                </c:pt>
                <c:pt idx="2495">
                  <c:v>0.0</c:v>
                </c:pt>
                <c:pt idx="2496">
                  <c:v>0.0</c:v>
                </c:pt>
                <c:pt idx="2497">
                  <c:v>0.0</c:v>
                </c:pt>
                <c:pt idx="2498">
                  <c:v>0.0</c:v>
                </c:pt>
                <c:pt idx="2499">
                  <c:v>0.0</c:v>
                </c:pt>
                <c:pt idx="2500">
                  <c:v>0.000254</c:v>
                </c:pt>
                <c:pt idx="2501">
                  <c:v>0.0</c:v>
                </c:pt>
                <c:pt idx="2502">
                  <c:v>0.008382</c:v>
                </c:pt>
                <c:pt idx="2503">
                  <c:v>0.0</c:v>
                </c:pt>
                <c:pt idx="2504">
                  <c:v>0.0</c:v>
                </c:pt>
                <c:pt idx="2505">
                  <c:v>0.0</c:v>
                </c:pt>
                <c:pt idx="2506">
                  <c:v>0.0</c:v>
                </c:pt>
                <c:pt idx="2507">
                  <c:v>0.000254</c:v>
                </c:pt>
                <c:pt idx="2508">
                  <c:v>0.0</c:v>
                </c:pt>
                <c:pt idx="2509">
                  <c:v>0.0</c:v>
                </c:pt>
                <c:pt idx="2510">
                  <c:v>0.003048</c:v>
                </c:pt>
                <c:pt idx="2511">
                  <c:v>0.001016</c:v>
                </c:pt>
                <c:pt idx="2512">
                  <c:v>0.0</c:v>
                </c:pt>
                <c:pt idx="2513">
                  <c:v>0.0</c:v>
                </c:pt>
                <c:pt idx="2514">
                  <c:v>0.0</c:v>
                </c:pt>
                <c:pt idx="2515">
                  <c:v>0.0</c:v>
                </c:pt>
                <c:pt idx="2516">
                  <c:v>0.0</c:v>
                </c:pt>
                <c:pt idx="2517">
                  <c:v>0.000508</c:v>
                </c:pt>
                <c:pt idx="2518">
                  <c:v>0.0</c:v>
                </c:pt>
                <c:pt idx="2519">
                  <c:v>0.0</c:v>
                </c:pt>
                <c:pt idx="2520">
                  <c:v>0.0</c:v>
                </c:pt>
                <c:pt idx="2521">
                  <c:v>0.0</c:v>
                </c:pt>
                <c:pt idx="2522">
                  <c:v>0.0</c:v>
                </c:pt>
                <c:pt idx="2523">
                  <c:v>0.0</c:v>
                </c:pt>
                <c:pt idx="2524">
                  <c:v>0.001778</c:v>
                </c:pt>
                <c:pt idx="2525">
                  <c:v>0.003556</c:v>
                </c:pt>
                <c:pt idx="2526">
                  <c:v>0.004572</c:v>
                </c:pt>
                <c:pt idx="2527">
                  <c:v>0.001016</c:v>
                </c:pt>
                <c:pt idx="2528">
                  <c:v>0.000254</c:v>
                </c:pt>
                <c:pt idx="2529">
                  <c:v>0.0</c:v>
                </c:pt>
                <c:pt idx="2530">
                  <c:v>0.0</c:v>
                </c:pt>
                <c:pt idx="2531">
                  <c:v>0.0</c:v>
                </c:pt>
                <c:pt idx="2532">
                  <c:v>0.000508</c:v>
                </c:pt>
                <c:pt idx="2533">
                  <c:v>0.0</c:v>
                </c:pt>
                <c:pt idx="2534">
                  <c:v>0.0</c:v>
                </c:pt>
                <c:pt idx="2535">
                  <c:v>0.0</c:v>
                </c:pt>
                <c:pt idx="2536">
                  <c:v>0.0</c:v>
                </c:pt>
                <c:pt idx="2537">
                  <c:v>0.0</c:v>
                </c:pt>
                <c:pt idx="2538">
                  <c:v>0.0</c:v>
                </c:pt>
                <c:pt idx="2539">
                  <c:v>0.0</c:v>
                </c:pt>
                <c:pt idx="2540">
                  <c:v>0.0</c:v>
                </c:pt>
                <c:pt idx="2541">
                  <c:v>0.0</c:v>
                </c:pt>
                <c:pt idx="2542">
                  <c:v>0.0</c:v>
                </c:pt>
                <c:pt idx="2543">
                  <c:v>0.0</c:v>
                </c:pt>
                <c:pt idx="2544">
                  <c:v>0.0</c:v>
                </c:pt>
                <c:pt idx="2545">
                  <c:v>0.0</c:v>
                </c:pt>
                <c:pt idx="2546">
                  <c:v>0.0</c:v>
                </c:pt>
                <c:pt idx="2547">
                  <c:v>0.023114</c:v>
                </c:pt>
                <c:pt idx="2548">
                  <c:v>0.005842</c:v>
                </c:pt>
                <c:pt idx="2549">
                  <c:v>0.002794</c:v>
                </c:pt>
                <c:pt idx="2550">
                  <c:v>0.04826</c:v>
                </c:pt>
                <c:pt idx="2551">
                  <c:v>0.000254</c:v>
                </c:pt>
                <c:pt idx="2552">
                  <c:v>0.0</c:v>
                </c:pt>
                <c:pt idx="2553">
                  <c:v>0.0</c:v>
                </c:pt>
                <c:pt idx="2554">
                  <c:v>0.0</c:v>
                </c:pt>
                <c:pt idx="2555">
                  <c:v>0.0</c:v>
                </c:pt>
                <c:pt idx="2556">
                  <c:v>0.0</c:v>
                </c:pt>
                <c:pt idx="2557">
                  <c:v>0.039624</c:v>
                </c:pt>
                <c:pt idx="2558">
                  <c:v>0.000508</c:v>
                </c:pt>
                <c:pt idx="2559">
                  <c:v>0.010922</c:v>
                </c:pt>
                <c:pt idx="2560">
                  <c:v>0.0</c:v>
                </c:pt>
                <c:pt idx="2561">
                  <c:v>0.01143</c:v>
                </c:pt>
                <c:pt idx="2562">
                  <c:v>0.0</c:v>
                </c:pt>
                <c:pt idx="2563">
                  <c:v>0.0</c:v>
                </c:pt>
                <c:pt idx="2564">
                  <c:v>0.00381</c:v>
                </c:pt>
                <c:pt idx="2565">
                  <c:v>0.0</c:v>
                </c:pt>
                <c:pt idx="2566">
                  <c:v>0.0</c:v>
                </c:pt>
                <c:pt idx="2567">
                  <c:v>0.0</c:v>
                </c:pt>
                <c:pt idx="2568">
                  <c:v>0.0</c:v>
                </c:pt>
                <c:pt idx="2569">
                  <c:v>0.0</c:v>
                </c:pt>
                <c:pt idx="2570">
                  <c:v>0.0</c:v>
                </c:pt>
                <c:pt idx="2571">
                  <c:v>0.0</c:v>
                </c:pt>
                <c:pt idx="2572">
                  <c:v>0.000254</c:v>
                </c:pt>
                <c:pt idx="2573">
                  <c:v>0.0</c:v>
                </c:pt>
                <c:pt idx="2574">
                  <c:v>0.0</c:v>
                </c:pt>
                <c:pt idx="2575">
                  <c:v>0.0</c:v>
                </c:pt>
                <c:pt idx="2576">
                  <c:v>0.0</c:v>
                </c:pt>
                <c:pt idx="2577">
                  <c:v>0.0</c:v>
                </c:pt>
                <c:pt idx="2578">
                  <c:v>0.002286</c:v>
                </c:pt>
                <c:pt idx="2579">
                  <c:v>0.0</c:v>
                </c:pt>
                <c:pt idx="2580">
                  <c:v>0.003048</c:v>
                </c:pt>
                <c:pt idx="2581">
                  <c:v>0.009906</c:v>
                </c:pt>
                <c:pt idx="2582">
                  <c:v>0.0</c:v>
                </c:pt>
                <c:pt idx="2583">
                  <c:v>0.00127</c:v>
                </c:pt>
                <c:pt idx="2584">
                  <c:v>0.006604</c:v>
                </c:pt>
                <c:pt idx="2585">
                  <c:v>0.0</c:v>
                </c:pt>
                <c:pt idx="2586">
                  <c:v>0.0</c:v>
                </c:pt>
                <c:pt idx="2587">
                  <c:v>0.0</c:v>
                </c:pt>
                <c:pt idx="2588">
                  <c:v>0.036576</c:v>
                </c:pt>
                <c:pt idx="2589">
                  <c:v>0.003048</c:v>
                </c:pt>
                <c:pt idx="2590">
                  <c:v>0.0</c:v>
                </c:pt>
                <c:pt idx="2591">
                  <c:v>0.0</c:v>
                </c:pt>
                <c:pt idx="2592">
                  <c:v>0.0</c:v>
                </c:pt>
                <c:pt idx="2593">
                  <c:v>0.0</c:v>
                </c:pt>
                <c:pt idx="2594">
                  <c:v>0.0</c:v>
                </c:pt>
                <c:pt idx="2595">
                  <c:v>0.0</c:v>
                </c:pt>
                <c:pt idx="2596">
                  <c:v>0.0</c:v>
                </c:pt>
                <c:pt idx="2597">
                  <c:v>0.0</c:v>
                </c:pt>
                <c:pt idx="2598">
                  <c:v>0.0</c:v>
                </c:pt>
                <c:pt idx="2599">
                  <c:v>0.0</c:v>
                </c:pt>
                <c:pt idx="2600">
                  <c:v>0.0</c:v>
                </c:pt>
                <c:pt idx="2601">
                  <c:v>0.0</c:v>
                </c:pt>
                <c:pt idx="2602">
                  <c:v>0.0</c:v>
                </c:pt>
                <c:pt idx="2603">
                  <c:v>0.0</c:v>
                </c:pt>
                <c:pt idx="2604">
                  <c:v>0.0</c:v>
                </c:pt>
                <c:pt idx="2605">
                  <c:v>0.003556</c:v>
                </c:pt>
                <c:pt idx="2606">
                  <c:v>0.0</c:v>
                </c:pt>
                <c:pt idx="2607">
                  <c:v>0.0</c:v>
                </c:pt>
                <c:pt idx="2608">
                  <c:v>0.0</c:v>
                </c:pt>
                <c:pt idx="2609">
                  <c:v>0.0</c:v>
                </c:pt>
                <c:pt idx="2610">
                  <c:v>0.0</c:v>
                </c:pt>
                <c:pt idx="2611">
                  <c:v>0.0</c:v>
                </c:pt>
                <c:pt idx="2612">
                  <c:v>0.0</c:v>
                </c:pt>
                <c:pt idx="2613">
                  <c:v>0.0</c:v>
                </c:pt>
                <c:pt idx="2614">
                  <c:v>0.002032</c:v>
                </c:pt>
                <c:pt idx="2615">
                  <c:v>0.0</c:v>
                </c:pt>
                <c:pt idx="2616">
                  <c:v>0.000508</c:v>
                </c:pt>
                <c:pt idx="2617">
                  <c:v>0.022098</c:v>
                </c:pt>
                <c:pt idx="2618">
                  <c:v>0.000254</c:v>
                </c:pt>
                <c:pt idx="2619">
                  <c:v>0.0</c:v>
                </c:pt>
                <c:pt idx="2620">
                  <c:v>0.0</c:v>
                </c:pt>
                <c:pt idx="2621">
                  <c:v>0.0</c:v>
                </c:pt>
                <c:pt idx="2622">
                  <c:v>0.0</c:v>
                </c:pt>
                <c:pt idx="2623">
                  <c:v>0.0</c:v>
                </c:pt>
                <c:pt idx="2624">
                  <c:v>0.008636</c:v>
                </c:pt>
                <c:pt idx="2625">
                  <c:v>0.0</c:v>
                </c:pt>
                <c:pt idx="2626">
                  <c:v>0.0</c:v>
                </c:pt>
                <c:pt idx="2627">
                  <c:v>0.0</c:v>
                </c:pt>
                <c:pt idx="2628">
                  <c:v>0.0</c:v>
                </c:pt>
                <c:pt idx="2629">
                  <c:v>0.0</c:v>
                </c:pt>
                <c:pt idx="2630">
                  <c:v>0.0</c:v>
                </c:pt>
                <c:pt idx="2631">
                  <c:v>0.007112</c:v>
                </c:pt>
                <c:pt idx="2632">
                  <c:v>0.0</c:v>
                </c:pt>
                <c:pt idx="2633">
                  <c:v>0.0</c:v>
                </c:pt>
                <c:pt idx="2634">
                  <c:v>0.0</c:v>
                </c:pt>
                <c:pt idx="2635">
                  <c:v>0.0</c:v>
                </c:pt>
                <c:pt idx="2636">
                  <c:v>0.0</c:v>
                </c:pt>
                <c:pt idx="2637">
                  <c:v>0.0</c:v>
                </c:pt>
                <c:pt idx="2638">
                  <c:v>0.0</c:v>
                </c:pt>
                <c:pt idx="2639">
                  <c:v>0.0</c:v>
                </c:pt>
                <c:pt idx="2640">
                  <c:v>0.0</c:v>
                </c:pt>
                <c:pt idx="2641">
                  <c:v>0.0</c:v>
                </c:pt>
                <c:pt idx="2642">
                  <c:v>0.0</c:v>
                </c:pt>
                <c:pt idx="2643">
                  <c:v>0.0</c:v>
                </c:pt>
                <c:pt idx="2644">
                  <c:v>0.0</c:v>
                </c:pt>
                <c:pt idx="2645">
                  <c:v>0.000508</c:v>
                </c:pt>
                <c:pt idx="2646">
                  <c:v>0.000254</c:v>
                </c:pt>
                <c:pt idx="2647">
                  <c:v>0.0</c:v>
                </c:pt>
                <c:pt idx="2648">
                  <c:v>0.0</c:v>
                </c:pt>
                <c:pt idx="2649">
                  <c:v>0.0</c:v>
                </c:pt>
                <c:pt idx="2650">
                  <c:v>0.0</c:v>
                </c:pt>
                <c:pt idx="2651">
                  <c:v>0.005842</c:v>
                </c:pt>
                <c:pt idx="2652">
                  <c:v>0.0</c:v>
                </c:pt>
                <c:pt idx="2653">
                  <c:v>0.0</c:v>
                </c:pt>
                <c:pt idx="2654">
                  <c:v>0.0</c:v>
                </c:pt>
                <c:pt idx="2655">
                  <c:v>0.001524</c:v>
                </c:pt>
                <c:pt idx="2656">
                  <c:v>0.000254</c:v>
                </c:pt>
                <c:pt idx="2657">
                  <c:v>0.0</c:v>
                </c:pt>
                <c:pt idx="2658">
                  <c:v>0.0</c:v>
                </c:pt>
                <c:pt idx="2659">
                  <c:v>0.0</c:v>
                </c:pt>
                <c:pt idx="2660">
                  <c:v>0.0</c:v>
                </c:pt>
                <c:pt idx="2661">
                  <c:v>0.004572</c:v>
                </c:pt>
                <c:pt idx="2662">
                  <c:v>0.0</c:v>
                </c:pt>
                <c:pt idx="2663">
                  <c:v>0.0</c:v>
                </c:pt>
                <c:pt idx="2664">
                  <c:v>0.00508</c:v>
                </c:pt>
                <c:pt idx="2665">
                  <c:v>0.000254</c:v>
                </c:pt>
                <c:pt idx="2666">
                  <c:v>0.0</c:v>
                </c:pt>
                <c:pt idx="2667">
                  <c:v>0.0</c:v>
                </c:pt>
                <c:pt idx="2668">
                  <c:v>0.0</c:v>
                </c:pt>
                <c:pt idx="2669">
                  <c:v>0.0</c:v>
                </c:pt>
                <c:pt idx="2670">
                  <c:v>0.0</c:v>
                </c:pt>
                <c:pt idx="2671">
                  <c:v>0.0</c:v>
                </c:pt>
                <c:pt idx="2672">
                  <c:v>0.0</c:v>
                </c:pt>
                <c:pt idx="2673">
                  <c:v>0.009652</c:v>
                </c:pt>
                <c:pt idx="2674">
                  <c:v>0.0</c:v>
                </c:pt>
                <c:pt idx="2675">
                  <c:v>0.0</c:v>
                </c:pt>
                <c:pt idx="2676">
                  <c:v>0.0</c:v>
                </c:pt>
                <c:pt idx="2677">
                  <c:v>0.0</c:v>
                </c:pt>
                <c:pt idx="2678">
                  <c:v>0.005842</c:v>
                </c:pt>
                <c:pt idx="2679">
                  <c:v>0.0</c:v>
                </c:pt>
                <c:pt idx="2680">
                  <c:v>0.006858</c:v>
                </c:pt>
                <c:pt idx="2681">
                  <c:v>0.008382</c:v>
                </c:pt>
                <c:pt idx="2682">
                  <c:v>0.0</c:v>
                </c:pt>
                <c:pt idx="2683">
                  <c:v>0.0</c:v>
                </c:pt>
                <c:pt idx="2684">
                  <c:v>0.0</c:v>
                </c:pt>
                <c:pt idx="2685">
                  <c:v>0.0</c:v>
                </c:pt>
                <c:pt idx="2686">
                  <c:v>0.0</c:v>
                </c:pt>
                <c:pt idx="2687">
                  <c:v>0.0</c:v>
                </c:pt>
                <c:pt idx="2688">
                  <c:v>0.0</c:v>
                </c:pt>
                <c:pt idx="2689">
                  <c:v>0.032512</c:v>
                </c:pt>
                <c:pt idx="2690">
                  <c:v>0.0</c:v>
                </c:pt>
                <c:pt idx="2691">
                  <c:v>0.0</c:v>
                </c:pt>
                <c:pt idx="2692">
                  <c:v>0.0</c:v>
                </c:pt>
                <c:pt idx="2693">
                  <c:v>0.007874</c:v>
                </c:pt>
                <c:pt idx="2694">
                  <c:v>0.000254</c:v>
                </c:pt>
                <c:pt idx="2695">
                  <c:v>0.0</c:v>
                </c:pt>
                <c:pt idx="2696">
                  <c:v>0.0</c:v>
                </c:pt>
                <c:pt idx="2697">
                  <c:v>0.0</c:v>
                </c:pt>
                <c:pt idx="2698">
                  <c:v>0.0</c:v>
                </c:pt>
                <c:pt idx="2699">
                  <c:v>0.0</c:v>
                </c:pt>
                <c:pt idx="2700">
                  <c:v>0.001524</c:v>
                </c:pt>
                <c:pt idx="2701">
                  <c:v>0.000254</c:v>
                </c:pt>
                <c:pt idx="2702">
                  <c:v>0.0</c:v>
                </c:pt>
                <c:pt idx="2703">
                  <c:v>0.0</c:v>
                </c:pt>
                <c:pt idx="2704">
                  <c:v>0.0</c:v>
                </c:pt>
                <c:pt idx="2705">
                  <c:v>0.0</c:v>
                </c:pt>
                <c:pt idx="2706">
                  <c:v>0.0</c:v>
                </c:pt>
                <c:pt idx="2707">
                  <c:v>0.0</c:v>
                </c:pt>
                <c:pt idx="2708">
                  <c:v>0.000762</c:v>
                </c:pt>
                <c:pt idx="2709">
                  <c:v>0.074676</c:v>
                </c:pt>
                <c:pt idx="2710">
                  <c:v>0.0</c:v>
                </c:pt>
                <c:pt idx="2711">
                  <c:v>0.0</c:v>
                </c:pt>
                <c:pt idx="2712">
                  <c:v>0.0</c:v>
                </c:pt>
                <c:pt idx="2713">
                  <c:v>0.0</c:v>
                </c:pt>
                <c:pt idx="2714">
                  <c:v>0.020574</c:v>
                </c:pt>
                <c:pt idx="2715">
                  <c:v>0.0</c:v>
                </c:pt>
                <c:pt idx="2716">
                  <c:v>0.013208</c:v>
                </c:pt>
                <c:pt idx="2717">
                  <c:v>0.0</c:v>
                </c:pt>
                <c:pt idx="2718">
                  <c:v>0.0</c:v>
                </c:pt>
                <c:pt idx="2719">
                  <c:v>0.004826</c:v>
                </c:pt>
                <c:pt idx="2720">
                  <c:v>0.001778</c:v>
                </c:pt>
                <c:pt idx="2721">
                  <c:v>0.000254</c:v>
                </c:pt>
                <c:pt idx="2722">
                  <c:v>0.0</c:v>
                </c:pt>
                <c:pt idx="2723">
                  <c:v>0.0</c:v>
                </c:pt>
                <c:pt idx="2724">
                  <c:v>0.0</c:v>
                </c:pt>
                <c:pt idx="2725">
                  <c:v>0.0</c:v>
                </c:pt>
                <c:pt idx="2726">
                  <c:v>0.0</c:v>
                </c:pt>
                <c:pt idx="2727">
                  <c:v>0.042164</c:v>
                </c:pt>
                <c:pt idx="2728">
                  <c:v>0.00127</c:v>
                </c:pt>
                <c:pt idx="2729">
                  <c:v>0.0</c:v>
                </c:pt>
                <c:pt idx="2730">
                  <c:v>0.0</c:v>
                </c:pt>
                <c:pt idx="2731">
                  <c:v>0.01524</c:v>
                </c:pt>
                <c:pt idx="2732">
                  <c:v>0.0</c:v>
                </c:pt>
                <c:pt idx="2733">
                  <c:v>0.00127</c:v>
                </c:pt>
                <c:pt idx="2734">
                  <c:v>0.0</c:v>
                </c:pt>
                <c:pt idx="2735">
                  <c:v>0.011176</c:v>
                </c:pt>
                <c:pt idx="2736">
                  <c:v>0.0</c:v>
                </c:pt>
                <c:pt idx="2737">
                  <c:v>0.0</c:v>
                </c:pt>
                <c:pt idx="2738">
                  <c:v>0.001524</c:v>
                </c:pt>
                <c:pt idx="2739">
                  <c:v>0.004572</c:v>
                </c:pt>
                <c:pt idx="2740">
                  <c:v>0.000762</c:v>
                </c:pt>
                <c:pt idx="2741">
                  <c:v>0.000508</c:v>
                </c:pt>
                <c:pt idx="2742">
                  <c:v>0.001016</c:v>
                </c:pt>
                <c:pt idx="2743">
                  <c:v>0.0</c:v>
                </c:pt>
                <c:pt idx="2744">
                  <c:v>0.0</c:v>
                </c:pt>
                <c:pt idx="2745">
                  <c:v>0.0</c:v>
                </c:pt>
                <c:pt idx="2746">
                  <c:v>0.0</c:v>
                </c:pt>
                <c:pt idx="2747">
                  <c:v>0.0</c:v>
                </c:pt>
                <c:pt idx="2748">
                  <c:v>0.002032</c:v>
                </c:pt>
                <c:pt idx="2749">
                  <c:v>0.002032</c:v>
                </c:pt>
                <c:pt idx="2750">
                  <c:v>0.000254</c:v>
                </c:pt>
                <c:pt idx="2751">
                  <c:v>0.00762</c:v>
                </c:pt>
                <c:pt idx="2752">
                  <c:v>0.00508</c:v>
                </c:pt>
                <c:pt idx="2753">
                  <c:v>0.000762</c:v>
                </c:pt>
                <c:pt idx="2754">
                  <c:v>0.003048</c:v>
                </c:pt>
                <c:pt idx="2755">
                  <c:v>0.0</c:v>
                </c:pt>
                <c:pt idx="2756">
                  <c:v>0.0</c:v>
                </c:pt>
                <c:pt idx="2757">
                  <c:v>0.0</c:v>
                </c:pt>
                <c:pt idx="2758">
                  <c:v>0.00127</c:v>
                </c:pt>
                <c:pt idx="2759">
                  <c:v>0.00254</c:v>
                </c:pt>
                <c:pt idx="2760">
                  <c:v>0.0</c:v>
                </c:pt>
                <c:pt idx="2761">
                  <c:v>0.002286</c:v>
                </c:pt>
                <c:pt idx="2762">
                  <c:v>0.00635</c:v>
                </c:pt>
                <c:pt idx="2763">
                  <c:v>0.0</c:v>
                </c:pt>
                <c:pt idx="2764">
                  <c:v>0.0</c:v>
                </c:pt>
                <c:pt idx="2765">
                  <c:v>0.057404</c:v>
                </c:pt>
                <c:pt idx="2766">
                  <c:v>0.000254</c:v>
                </c:pt>
                <c:pt idx="2767">
                  <c:v>0.0</c:v>
                </c:pt>
                <c:pt idx="2768">
                  <c:v>0.015494</c:v>
                </c:pt>
                <c:pt idx="2769">
                  <c:v>0.0</c:v>
                </c:pt>
                <c:pt idx="2770">
                  <c:v>0.014732</c:v>
                </c:pt>
                <c:pt idx="2771">
                  <c:v>0.021844</c:v>
                </c:pt>
                <c:pt idx="2772">
                  <c:v>0.000508</c:v>
                </c:pt>
                <c:pt idx="2773">
                  <c:v>0.0</c:v>
                </c:pt>
                <c:pt idx="2774">
                  <c:v>0.0</c:v>
                </c:pt>
                <c:pt idx="2775">
                  <c:v>0.0</c:v>
                </c:pt>
                <c:pt idx="2776">
                  <c:v>0.0</c:v>
                </c:pt>
                <c:pt idx="2777">
                  <c:v>0.0</c:v>
                </c:pt>
                <c:pt idx="2778">
                  <c:v>0.00254</c:v>
                </c:pt>
                <c:pt idx="2779">
                  <c:v>0.0</c:v>
                </c:pt>
                <c:pt idx="2780">
                  <c:v>0.003302</c:v>
                </c:pt>
                <c:pt idx="2781">
                  <c:v>0.000254</c:v>
                </c:pt>
                <c:pt idx="2782">
                  <c:v>0.005842</c:v>
                </c:pt>
                <c:pt idx="2783">
                  <c:v>0.00889</c:v>
                </c:pt>
                <c:pt idx="2784">
                  <c:v>0.000254</c:v>
                </c:pt>
                <c:pt idx="2785">
                  <c:v>0.0</c:v>
                </c:pt>
                <c:pt idx="2786">
                  <c:v>0.0</c:v>
                </c:pt>
                <c:pt idx="2787">
                  <c:v>0.0</c:v>
                </c:pt>
                <c:pt idx="2788">
                  <c:v>0.0</c:v>
                </c:pt>
                <c:pt idx="2789">
                  <c:v>0.0</c:v>
                </c:pt>
                <c:pt idx="2790">
                  <c:v>0.0</c:v>
                </c:pt>
                <c:pt idx="2791">
                  <c:v>0.0</c:v>
                </c:pt>
                <c:pt idx="2792">
                  <c:v>0.00127</c:v>
                </c:pt>
                <c:pt idx="2793">
                  <c:v>0.007112</c:v>
                </c:pt>
                <c:pt idx="2794">
                  <c:v>0.003302</c:v>
                </c:pt>
                <c:pt idx="2795">
                  <c:v>0.00889</c:v>
                </c:pt>
                <c:pt idx="2796">
                  <c:v>0.000508</c:v>
                </c:pt>
                <c:pt idx="2797">
                  <c:v>0.0</c:v>
                </c:pt>
                <c:pt idx="2798">
                  <c:v>0.029464</c:v>
                </c:pt>
                <c:pt idx="2799">
                  <c:v>0.00508</c:v>
                </c:pt>
                <c:pt idx="2800">
                  <c:v>0.009144</c:v>
                </c:pt>
                <c:pt idx="2801">
                  <c:v>0.000762</c:v>
                </c:pt>
                <c:pt idx="2802">
                  <c:v>0.0</c:v>
                </c:pt>
                <c:pt idx="2803">
                  <c:v>0.0</c:v>
                </c:pt>
                <c:pt idx="2804">
                  <c:v>0.0</c:v>
                </c:pt>
                <c:pt idx="2805">
                  <c:v>0.0</c:v>
                </c:pt>
                <c:pt idx="2806">
                  <c:v>0.0</c:v>
                </c:pt>
                <c:pt idx="2807">
                  <c:v>0.000254</c:v>
                </c:pt>
                <c:pt idx="2808">
                  <c:v>0.0</c:v>
                </c:pt>
                <c:pt idx="2809">
                  <c:v>0.0</c:v>
                </c:pt>
                <c:pt idx="2810">
                  <c:v>0.0</c:v>
                </c:pt>
                <c:pt idx="2811">
                  <c:v>0.0</c:v>
                </c:pt>
                <c:pt idx="2812">
                  <c:v>0.007366</c:v>
                </c:pt>
                <c:pt idx="2813">
                  <c:v>0.017526</c:v>
                </c:pt>
                <c:pt idx="2814">
                  <c:v>0.007874</c:v>
                </c:pt>
                <c:pt idx="2815">
                  <c:v>0.000254</c:v>
                </c:pt>
                <c:pt idx="2816">
                  <c:v>0.000508</c:v>
                </c:pt>
                <c:pt idx="2817">
                  <c:v>0.000254</c:v>
                </c:pt>
                <c:pt idx="2818">
                  <c:v>0.013462</c:v>
                </c:pt>
                <c:pt idx="2819">
                  <c:v>0.018542</c:v>
                </c:pt>
                <c:pt idx="2820">
                  <c:v>0.02159</c:v>
                </c:pt>
                <c:pt idx="2821">
                  <c:v>0.000254</c:v>
                </c:pt>
                <c:pt idx="2822">
                  <c:v>0.003302</c:v>
                </c:pt>
                <c:pt idx="2823">
                  <c:v>0.0</c:v>
                </c:pt>
                <c:pt idx="2824">
                  <c:v>0.002032</c:v>
                </c:pt>
                <c:pt idx="2825">
                  <c:v>0.011684</c:v>
                </c:pt>
                <c:pt idx="2826">
                  <c:v>0.0</c:v>
                </c:pt>
                <c:pt idx="2827">
                  <c:v>0.0</c:v>
                </c:pt>
                <c:pt idx="2828">
                  <c:v>0.0</c:v>
                </c:pt>
                <c:pt idx="2829">
                  <c:v>0.001524</c:v>
                </c:pt>
                <c:pt idx="2830">
                  <c:v>0.001778</c:v>
                </c:pt>
                <c:pt idx="2831">
                  <c:v>0.02794</c:v>
                </c:pt>
                <c:pt idx="2832">
                  <c:v>0.000762</c:v>
                </c:pt>
                <c:pt idx="2833">
                  <c:v>0.005842</c:v>
                </c:pt>
                <c:pt idx="2834">
                  <c:v>0.01651</c:v>
                </c:pt>
                <c:pt idx="2835">
                  <c:v>0.009144</c:v>
                </c:pt>
                <c:pt idx="2836">
                  <c:v>0.003302</c:v>
                </c:pt>
                <c:pt idx="2837">
                  <c:v>0.0</c:v>
                </c:pt>
                <c:pt idx="2838">
                  <c:v>0.0</c:v>
                </c:pt>
                <c:pt idx="2839">
                  <c:v>0.0</c:v>
                </c:pt>
                <c:pt idx="2840">
                  <c:v>0.0</c:v>
                </c:pt>
                <c:pt idx="2841">
                  <c:v>0.0</c:v>
                </c:pt>
                <c:pt idx="2842">
                  <c:v>0.0</c:v>
                </c:pt>
                <c:pt idx="2843">
                  <c:v>0.000254</c:v>
                </c:pt>
                <c:pt idx="2844">
                  <c:v>0.0</c:v>
                </c:pt>
                <c:pt idx="2845">
                  <c:v>0.000254</c:v>
                </c:pt>
                <c:pt idx="2846">
                  <c:v>0.0</c:v>
                </c:pt>
                <c:pt idx="2847">
                  <c:v>0.0</c:v>
                </c:pt>
                <c:pt idx="2848">
                  <c:v>0.0</c:v>
                </c:pt>
                <c:pt idx="2849">
                  <c:v>0.0</c:v>
                </c:pt>
                <c:pt idx="2850">
                  <c:v>0.002032</c:v>
                </c:pt>
                <c:pt idx="2851">
                  <c:v>0.00127</c:v>
                </c:pt>
                <c:pt idx="2852">
                  <c:v>0.0</c:v>
                </c:pt>
                <c:pt idx="2853">
                  <c:v>0.003556</c:v>
                </c:pt>
                <c:pt idx="2854">
                  <c:v>0.000254</c:v>
                </c:pt>
                <c:pt idx="2855">
                  <c:v>0.001778</c:v>
                </c:pt>
                <c:pt idx="2856">
                  <c:v>0.000254</c:v>
                </c:pt>
                <c:pt idx="2857">
                  <c:v>0.002794</c:v>
                </c:pt>
                <c:pt idx="2858">
                  <c:v>0.001778</c:v>
                </c:pt>
                <c:pt idx="2859">
                  <c:v>0.0</c:v>
                </c:pt>
                <c:pt idx="2860">
                  <c:v>0.0</c:v>
                </c:pt>
                <c:pt idx="2861">
                  <c:v>0.0</c:v>
                </c:pt>
                <c:pt idx="2862">
                  <c:v>0.0</c:v>
                </c:pt>
                <c:pt idx="2863">
                  <c:v>0.0</c:v>
                </c:pt>
                <c:pt idx="2864">
                  <c:v>0.0</c:v>
                </c:pt>
                <c:pt idx="2865">
                  <c:v>0.0</c:v>
                </c:pt>
                <c:pt idx="2866">
                  <c:v>0.0</c:v>
                </c:pt>
                <c:pt idx="2867">
                  <c:v>0.0</c:v>
                </c:pt>
                <c:pt idx="2868">
                  <c:v>0.0</c:v>
                </c:pt>
                <c:pt idx="2869">
                  <c:v>0.0</c:v>
                </c:pt>
                <c:pt idx="2870">
                  <c:v>0.0</c:v>
                </c:pt>
                <c:pt idx="2871">
                  <c:v>0.0</c:v>
                </c:pt>
                <c:pt idx="2872">
                  <c:v>0.0</c:v>
                </c:pt>
                <c:pt idx="2873">
                  <c:v>0.0</c:v>
                </c:pt>
                <c:pt idx="2874">
                  <c:v>0.0</c:v>
                </c:pt>
                <c:pt idx="2875">
                  <c:v>0.000254</c:v>
                </c:pt>
                <c:pt idx="2876">
                  <c:v>0.0</c:v>
                </c:pt>
                <c:pt idx="2877">
                  <c:v>0.0</c:v>
                </c:pt>
                <c:pt idx="2878">
                  <c:v>0.0</c:v>
                </c:pt>
                <c:pt idx="2879">
                  <c:v>0.0</c:v>
                </c:pt>
                <c:pt idx="2880">
                  <c:v>0.0</c:v>
                </c:pt>
                <c:pt idx="2881">
                  <c:v>0.0</c:v>
                </c:pt>
                <c:pt idx="2882">
                  <c:v>0.014224</c:v>
                </c:pt>
                <c:pt idx="2883">
                  <c:v>0.0</c:v>
                </c:pt>
                <c:pt idx="2884">
                  <c:v>0.0</c:v>
                </c:pt>
                <c:pt idx="2885">
                  <c:v>0.0</c:v>
                </c:pt>
                <c:pt idx="2886">
                  <c:v>0.0</c:v>
                </c:pt>
                <c:pt idx="2887">
                  <c:v>0.000254</c:v>
                </c:pt>
                <c:pt idx="2888">
                  <c:v>0.0</c:v>
                </c:pt>
                <c:pt idx="2889">
                  <c:v>0.000254</c:v>
                </c:pt>
                <c:pt idx="2890">
                  <c:v>0.0</c:v>
                </c:pt>
                <c:pt idx="2891">
                  <c:v>0.0</c:v>
                </c:pt>
                <c:pt idx="2892">
                  <c:v>0.0</c:v>
                </c:pt>
                <c:pt idx="2893">
                  <c:v>0.0</c:v>
                </c:pt>
                <c:pt idx="2894">
                  <c:v>0.0</c:v>
                </c:pt>
                <c:pt idx="2895">
                  <c:v>0.0</c:v>
                </c:pt>
                <c:pt idx="2896">
                  <c:v>0.0</c:v>
                </c:pt>
                <c:pt idx="2897">
                  <c:v>0.0</c:v>
                </c:pt>
                <c:pt idx="2898">
                  <c:v>0.0</c:v>
                </c:pt>
                <c:pt idx="2899">
                  <c:v>0.0</c:v>
                </c:pt>
                <c:pt idx="2900">
                  <c:v>0.0</c:v>
                </c:pt>
                <c:pt idx="2901">
                  <c:v>0.0</c:v>
                </c:pt>
                <c:pt idx="2902">
                  <c:v>0.0</c:v>
                </c:pt>
                <c:pt idx="2903">
                  <c:v>0.0</c:v>
                </c:pt>
                <c:pt idx="2904">
                  <c:v>0.0</c:v>
                </c:pt>
                <c:pt idx="2905">
                  <c:v>0.0</c:v>
                </c:pt>
                <c:pt idx="2906">
                  <c:v>0.02921</c:v>
                </c:pt>
                <c:pt idx="2907">
                  <c:v>0.0</c:v>
                </c:pt>
                <c:pt idx="2908">
                  <c:v>0.0</c:v>
                </c:pt>
                <c:pt idx="2909">
                  <c:v>0.0</c:v>
                </c:pt>
                <c:pt idx="2910">
                  <c:v>0.0</c:v>
                </c:pt>
                <c:pt idx="2911">
                  <c:v>0.00508</c:v>
                </c:pt>
                <c:pt idx="2912">
                  <c:v>0.0</c:v>
                </c:pt>
                <c:pt idx="2913">
                  <c:v>0.0</c:v>
                </c:pt>
                <c:pt idx="2914">
                  <c:v>0.0</c:v>
                </c:pt>
                <c:pt idx="2915">
                  <c:v>0.0</c:v>
                </c:pt>
                <c:pt idx="2916">
                  <c:v>0.0</c:v>
                </c:pt>
                <c:pt idx="2917">
                  <c:v>0.0</c:v>
                </c:pt>
                <c:pt idx="2918">
                  <c:v>0.0</c:v>
                </c:pt>
                <c:pt idx="2919">
                  <c:v>0.0</c:v>
                </c:pt>
                <c:pt idx="2920">
                  <c:v>0.0</c:v>
                </c:pt>
                <c:pt idx="2921">
                  <c:v>0.003048</c:v>
                </c:pt>
                <c:pt idx="2922">
                  <c:v>0.000254</c:v>
                </c:pt>
                <c:pt idx="2923">
                  <c:v>0.0</c:v>
                </c:pt>
                <c:pt idx="2924">
                  <c:v>0.0</c:v>
                </c:pt>
                <c:pt idx="2925">
                  <c:v>0.0</c:v>
                </c:pt>
                <c:pt idx="2926">
                  <c:v>0.0</c:v>
                </c:pt>
                <c:pt idx="2927">
                  <c:v>0.0</c:v>
                </c:pt>
                <c:pt idx="2928">
                  <c:v>0.0</c:v>
                </c:pt>
                <c:pt idx="2929">
                  <c:v>0.0</c:v>
                </c:pt>
                <c:pt idx="2930">
                  <c:v>0.0</c:v>
                </c:pt>
                <c:pt idx="2931">
                  <c:v>0.0</c:v>
                </c:pt>
                <c:pt idx="2932">
                  <c:v>0.004318</c:v>
                </c:pt>
                <c:pt idx="2933">
                  <c:v>0.00762</c:v>
                </c:pt>
                <c:pt idx="2934">
                  <c:v>0.000254</c:v>
                </c:pt>
                <c:pt idx="2935">
                  <c:v>0.0</c:v>
                </c:pt>
                <c:pt idx="2936">
                  <c:v>0.0</c:v>
                </c:pt>
                <c:pt idx="2937">
                  <c:v>0.006604</c:v>
                </c:pt>
                <c:pt idx="2938">
                  <c:v>0.00889</c:v>
                </c:pt>
                <c:pt idx="2939">
                  <c:v>0.000254</c:v>
                </c:pt>
                <c:pt idx="2940">
                  <c:v>0.030226</c:v>
                </c:pt>
                <c:pt idx="2941">
                  <c:v>0.0</c:v>
                </c:pt>
                <c:pt idx="2942">
                  <c:v>0.0</c:v>
                </c:pt>
                <c:pt idx="2943">
                  <c:v>0.00508</c:v>
                </c:pt>
                <c:pt idx="2944">
                  <c:v>0.00127</c:v>
                </c:pt>
                <c:pt idx="2945">
                  <c:v>0.0</c:v>
                </c:pt>
                <c:pt idx="2946">
                  <c:v>0.0</c:v>
                </c:pt>
                <c:pt idx="2947">
                  <c:v>0.003556</c:v>
                </c:pt>
                <c:pt idx="2948">
                  <c:v>0.0</c:v>
                </c:pt>
                <c:pt idx="2949">
                  <c:v>0.0</c:v>
                </c:pt>
                <c:pt idx="2950">
                  <c:v>0.0</c:v>
                </c:pt>
                <c:pt idx="2951">
                  <c:v>0.003302</c:v>
                </c:pt>
                <c:pt idx="2952">
                  <c:v>0.0</c:v>
                </c:pt>
                <c:pt idx="2953">
                  <c:v>0.0</c:v>
                </c:pt>
                <c:pt idx="2954">
                  <c:v>0.0</c:v>
                </c:pt>
                <c:pt idx="2955">
                  <c:v>0.0</c:v>
                </c:pt>
                <c:pt idx="2956">
                  <c:v>0.0</c:v>
                </c:pt>
                <c:pt idx="2957">
                  <c:v>0.0</c:v>
                </c:pt>
                <c:pt idx="2958">
                  <c:v>0.0</c:v>
                </c:pt>
                <c:pt idx="2959">
                  <c:v>0.007366</c:v>
                </c:pt>
                <c:pt idx="2960">
                  <c:v>0.000254</c:v>
                </c:pt>
                <c:pt idx="2961">
                  <c:v>0.0</c:v>
                </c:pt>
                <c:pt idx="2962">
                  <c:v>0.0</c:v>
                </c:pt>
                <c:pt idx="2963">
                  <c:v>0.0</c:v>
                </c:pt>
                <c:pt idx="2964">
                  <c:v>0.0</c:v>
                </c:pt>
                <c:pt idx="2965">
                  <c:v>0.001524</c:v>
                </c:pt>
                <c:pt idx="2966">
                  <c:v>0.001524</c:v>
                </c:pt>
                <c:pt idx="2967">
                  <c:v>0.001524</c:v>
                </c:pt>
                <c:pt idx="2968">
                  <c:v>0.001524</c:v>
                </c:pt>
                <c:pt idx="2969">
                  <c:v>0.001524</c:v>
                </c:pt>
                <c:pt idx="2970">
                  <c:v>0.001524</c:v>
                </c:pt>
                <c:pt idx="2971">
                  <c:v>0.0</c:v>
                </c:pt>
                <c:pt idx="2972">
                  <c:v>0.0</c:v>
                </c:pt>
                <c:pt idx="2973">
                  <c:v>0.004572</c:v>
                </c:pt>
                <c:pt idx="2974">
                  <c:v>0.031496</c:v>
                </c:pt>
                <c:pt idx="2975">
                  <c:v>0.013462</c:v>
                </c:pt>
                <c:pt idx="2976">
                  <c:v>0.0</c:v>
                </c:pt>
                <c:pt idx="2977">
                  <c:v>0.0</c:v>
                </c:pt>
                <c:pt idx="2978">
                  <c:v>0.018542</c:v>
                </c:pt>
                <c:pt idx="2979">
                  <c:v>0.000254</c:v>
                </c:pt>
                <c:pt idx="2980">
                  <c:v>0.0</c:v>
                </c:pt>
                <c:pt idx="2981">
                  <c:v>0.0</c:v>
                </c:pt>
                <c:pt idx="2982">
                  <c:v>0.0</c:v>
                </c:pt>
                <c:pt idx="2983">
                  <c:v>0.0</c:v>
                </c:pt>
                <c:pt idx="2984">
                  <c:v>0.0</c:v>
                </c:pt>
                <c:pt idx="2985">
                  <c:v>0.00889</c:v>
                </c:pt>
                <c:pt idx="2986">
                  <c:v>0.0</c:v>
                </c:pt>
                <c:pt idx="2987">
                  <c:v>0.00254</c:v>
                </c:pt>
                <c:pt idx="2988">
                  <c:v>0.069596</c:v>
                </c:pt>
                <c:pt idx="2989">
                  <c:v>0.0</c:v>
                </c:pt>
                <c:pt idx="2990">
                  <c:v>0.0</c:v>
                </c:pt>
                <c:pt idx="2991">
                  <c:v>0.0</c:v>
                </c:pt>
                <c:pt idx="2992">
                  <c:v>0.000254</c:v>
                </c:pt>
                <c:pt idx="2993">
                  <c:v>0.0</c:v>
                </c:pt>
                <c:pt idx="2994">
                  <c:v>0.0</c:v>
                </c:pt>
                <c:pt idx="2995">
                  <c:v>0.00127</c:v>
                </c:pt>
                <c:pt idx="2996">
                  <c:v>0.0</c:v>
                </c:pt>
                <c:pt idx="2997">
                  <c:v>0.0</c:v>
                </c:pt>
                <c:pt idx="2998">
                  <c:v>0.0</c:v>
                </c:pt>
                <c:pt idx="2999">
                  <c:v>0.0</c:v>
                </c:pt>
                <c:pt idx="3000">
                  <c:v>0.0</c:v>
                </c:pt>
                <c:pt idx="3001">
                  <c:v>0.003556</c:v>
                </c:pt>
                <c:pt idx="3002">
                  <c:v>0.0</c:v>
                </c:pt>
                <c:pt idx="3003">
                  <c:v>0.0</c:v>
                </c:pt>
                <c:pt idx="3004">
                  <c:v>0.0</c:v>
                </c:pt>
                <c:pt idx="3005">
                  <c:v>0.0</c:v>
                </c:pt>
                <c:pt idx="3006">
                  <c:v>0.0</c:v>
                </c:pt>
                <c:pt idx="3007">
                  <c:v>0.0</c:v>
                </c:pt>
                <c:pt idx="3008">
                  <c:v>0.0</c:v>
                </c:pt>
                <c:pt idx="3009">
                  <c:v>0.0</c:v>
                </c:pt>
                <c:pt idx="3010">
                  <c:v>0.0</c:v>
                </c:pt>
                <c:pt idx="3011">
                  <c:v>0.0</c:v>
                </c:pt>
                <c:pt idx="3012">
                  <c:v>0.0</c:v>
                </c:pt>
                <c:pt idx="3013">
                  <c:v>0.0</c:v>
                </c:pt>
                <c:pt idx="3014">
                  <c:v>0.01397</c:v>
                </c:pt>
                <c:pt idx="3015">
                  <c:v>0.01397</c:v>
                </c:pt>
                <c:pt idx="3016">
                  <c:v>0.01397</c:v>
                </c:pt>
                <c:pt idx="3017">
                  <c:v>0.01397</c:v>
                </c:pt>
                <c:pt idx="3018">
                  <c:v>0.01016</c:v>
                </c:pt>
                <c:pt idx="3019">
                  <c:v>0.0</c:v>
                </c:pt>
                <c:pt idx="3020">
                  <c:v>0.0</c:v>
                </c:pt>
                <c:pt idx="3021">
                  <c:v>0.0</c:v>
                </c:pt>
                <c:pt idx="3022">
                  <c:v>0.0</c:v>
                </c:pt>
                <c:pt idx="3023">
                  <c:v>0.0</c:v>
                </c:pt>
                <c:pt idx="3024">
                  <c:v>0.0</c:v>
                </c:pt>
                <c:pt idx="3025">
                  <c:v>0.004064</c:v>
                </c:pt>
                <c:pt idx="3026">
                  <c:v>0.0</c:v>
                </c:pt>
                <c:pt idx="3027">
                  <c:v>0.0</c:v>
                </c:pt>
                <c:pt idx="3028">
                  <c:v>0.0</c:v>
                </c:pt>
                <c:pt idx="3029">
                  <c:v>0.0</c:v>
                </c:pt>
                <c:pt idx="3030">
                  <c:v>0.0</c:v>
                </c:pt>
                <c:pt idx="3031">
                  <c:v>0.0</c:v>
                </c:pt>
                <c:pt idx="3032">
                  <c:v>0.0</c:v>
                </c:pt>
                <c:pt idx="3033">
                  <c:v>0.0</c:v>
                </c:pt>
                <c:pt idx="3034">
                  <c:v>0.0</c:v>
                </c:pt>
                <c:pt idx="3035">
                  <c:v>0.0</c:v>
                </c:pt>
                <c:pt idx="3036">
                  <c:v>0.0</c:v>
                </c:pt>
                <c:pt idx="3037">
                  <c:v>0.0</c:v>
                </c:pt>
                <c:pt idx="3038">
                  <c:v>0.0</c:v>
                </c:pt>
                <c:pt idx="3039">
                  <c:v>0.0</c:v>
                </c:pt>
                <c:pt idx="3040">
                  <c:v>0.017526</c:v>
                </c:pt>
                <c:pt idx="3041">
                  <c:v>0.0</c:v>
                </c:pt>
                <c:pt idx="3042">
                  <c:v>0.0</c:v>
                </c:pt>
                <c:pt idx="3043">
                  <c:v>0.0</c:v>
                </c:pt>
                <c:pt idx="3044">
                  <c:v>0.0</c:v>
                </c:pt>
                <c:pt idx="3045">
                  <c:v>0.0</c:v>
                </c:pt>
                <c:pt idx="3046">
                  <c:v>0.0</c:v>
                </c:pt>
                <c:pt idx="3047">
                  <c:v>0.0</c:v>
                </c:pt>
                <c:pt idx="3048">
                  <c:v>0.0</c:v>
                </c:pt>
                <c:pt idx="3049">
                  <c:v>0.0</c:v>
                </c:pt>
                <c:pt idx="3050">
                  <c:v>0.0</c:v>
                </c:pt>
                <c:pt idx="3051">
                  <c:v>0.0</c:v>
                </c:pt>
                <c:pt idx="3052">
                  <c:v>0.0</c:v>
                </c:pt>
                <c:pt idx="3053">
                  <c:v>0.0</c:v>
                </c:pt>
                <c:pt idx="3054">
                  <c:v>0.0</c:v>
                </c:pt>
                <c:pt idx="3055">
                  <c:v>0.0</c:v>
                </c:pt>
                <c:pt idx="3056">
                  <c:v>0.0</c:v>
                </c:pt>
                <c:pt idx="3057">
                  <c:v>0.0</c:v>
                </c:pt>
                <c:pt idx="3058">
                  <c:v>0.007112</c:v>
                </c:pt>
                <c:pt idx="3059">
                  <c:v>0.0</c:v>
                </c:pt>
                <c:pt idx="3060">
                  <c:v>0.00127</c:v>
                </c:pt>
                <c:pt idx="3061">
                  <c:v>0.0</c:v>
                </c:pt>
                <c:pt idx="3062">
                  <c:v>0.0</c:v>
                </c:pt>
                <c:pt idx="3063">
                  <c:v>0.0</c:v>
                </c:pt>
                <c:pt idx="3064">
                  <c:v>0.000254</c:v>
                </c:pt>
                <c:pt idx="3065">
                  <c:v>0.000762</c:v>
                </c:pt>
                <c:pt idx="3066">
                  <c:v>0.000254</c:v>
                </c:pt>
                <c:pt idx="3067">
                  <c:v>0.0</c:v>
                </c:pt>
                <c:pt idx="3068">
                  <c:v>0.0</c:v>
                </c:pt>
                <c:pt idx="3069">
                  <c:v>0.0</c:v>
                </c:pt>
                <c:pt idx="3070">
                  <c:v>0.000254</c:v>
                </c:pt>
                <c:pt idx="3071">
                  <c:v>0.0</c:v>
                </c:pt>
                <c:pt idx="3072">
                  <c:v>0.0</c:v>
                </c:pt>
                <c:pt idx="3073">
                  <c:v>0.0</c:v>
                </c:pt>
                <c:pt idx="3074">
                  <c:v>0.00762</c:v>
                </c:pt>
                <c:pt idx="3075">
                  <c:v>0.0</c:v>
                </c:pt>
                <c:pt idx="3076">
                  <c:v>0.0</c:v>
                </c:pt>
                <c:pt idx="3077">
                  <c:v>0.0</c:v>
                </c:pt>
                <c:pt idx="3078">
                  <c:v>0.0</c:v>
                </c:pt>
                <c:pt idx="3079">
                  <c:v>0.0</c:v>
                </c:pt>
                <c:pt idx="3080">
                  <c:v>0.0</c:v>
                </c:pt>
                <c:pt idx="3081">
                  <c:v>0.0</c:v>
                </c:pt>
                <c:pt idx="3082">
                  <c:v>0.005588</c:v>
                </c:pt>
                <c:pt idx="3083">
                  <c:v>0.009906</c:v>
                </c:pt>
                <c:pt idx="3084">
                  <c:v>0.004826</c:v>
                </c:pt>
                <c:pt idx="3085">
                  <c:v>0.02032</c:v>
                </c:pt>
                <c:pt idx="3086">
                  <c:v>0.000254</c:v>
                </c:pt>
                <c:pt idx="3087">
                  <c:v>0.09525</c:v>
                </c:pt>
                <c:pt idx="3088">
                  <c:v>0.00889</c:v>
                </c:pt>
                <c:pt idx="3089">
                  <c:v>0.0</c:v>
                </c:pt>
                <c:pt idx="3090">
                  <c:v>0.0</c:v>
                </c:pt>
                <c:pt idx="3091">
                  <c:v>0.0</c:v>
                </c:pt>
                <c:pt idx="3092">
                  <c:v>0.000254</c:v>
                </c:pt>
                <c:pt idx="3093">
                  <c:v>0.0</c:v>
                </c:pt>
                <c:pt idx="3094">
                  <c:v>0.004318</c:v>
                </c:pt>
                <c:pt idx="3095">
                  <c:v>0.003556</c:v>
                </c:pt>
                <c:pt idx="3096">
                  <c:v>0.003302</c:v>
                </c:pt>
                <c:pt idx="3097">
                  <c:v>0.0</c:v>
                </c:pt>
                <c:pt idx="3098">
                  <c:v>0.000254</c:v>
                </c:pt>
                <c:pt idx="3099">
                  <c:v>0.002286</c:v>
                </c:pt>
                <c:pt idx="3100">
                  <c:v>0.01651</c:v>
                </c:pt>
                <c:pt idx="3101">
                  <c:v>0.000762</c:v>
                </c:pt>
                <c:pt idx="3102">
                  <c:v>0.00635</c:v>
                </c:pt>
                <c:pt idx="3103">
                  <c:v>0.019812</c:v>
                </c:pt>
                <c:pt idx="3104">
                  <c:v>0.0</c:v>
                </c:pt>
                <c:pt idx="3105">
                  <c:v>0.0</c:v>
                </c:pt>
                <c:pt idx="3106">
                  <c:v>0.0</c:v>
                </c:pt>
                <c:pt idx="3107">
                  <c:v>0.0</c:v>
                </c:pt>
                <c:pt idx="3108">
                  <c:v>0.0</c:v>
                </c:pt>
                <c:pt idx="3109">
                  <c:v>0.0</c:v>
                </c:pt>
                <c:pt idx="3110">
                  <c:v>0.004572</c:v>
                </c:pt>
                <c:pt idx="3111">
                  <c:v>0.083058</c:v>
                </c:pt>
                <c:pt idx="3112">
                  <c:v>0.0</c:v>
                </c:pt>
                <c:pt idx="3113">
                  <c:v>0.0</c:v>
                </c:pt>
                <c:pt idx="3114">
                  <c:v>0.0</c:v>
                </c:pt>
                <c:pt idx="3115">
                  <c:v>0.040132</c:v>
                </c:pt>
                <c:pt idx="3116">
                  <c:v>0.0</c:v>
                </c:pt>
                <c:pt idx="3117">
                  <c:v>0.00127</c:v>
                </c:pt>
                <c:pt idx="3118">
                  <c:v>0.007112</c:v>
                </c:pt>
                <c:pt idx="3119">
                  <c:v>0.0</c:v>
                </c:pt>
                <c:pt idx="3120">
                  <c:v>0.028956</c:v>
                </c:pt>
                <c:pt idx="3121">
                  <c:v>0.000254</c:v>
                </c:pt>
                <c:pt idx="3122">
                  <c:v>0.0</c:v>
                </c:pt>
                <c:pt idx="3123">
                  <c:v>0.0</c:v>
                </c:pt>
                <c:pt idx="3124">
                  <c:v>0.0</c:v>
                </c:pt>
                <c:pt idx="3125">
                  <c:v>0.0</c:v>
                </c:pt>
                <c:pt idx="3126">
                  <c:v>0.004318</c:v>
                </c:pt>
                <c:pt idx="3127">
                  <c:v>0.0</c:v>
                </c:pt>
                <c:pt idx="3128">
                  <c:v>0.0</c:v>
                </c:pt>
                <c:pt idx="3129">
                  <c:v>0.025654</c:v>
                </c:pt>
                <c:pt idx="3130">
                  <c:v>0.0</c:v>
                </c:pt>
                <c:pt idx="3131">
                  <c:v>0.001524</c:v>
                </c:pt>
                <c:pt idx="3132">
                  <c:v>0.003556</c:v>
                </c:pt>
                <c:pt idx="3133">
                  <c:v>0.0254</c:v>
                </c:pt>
                <c:pt idx="3134">
                  <c:v>0.00254</c:v>
                </c:pt>
                <c:pt idx="3135">
                  <c:v>0.016256</c:v>
                </c:pt>
                <c:pt idx="3136">
                  <c:v>0.000762</c:v>
                </c:pt>
                <c:pt idx="3137">
                  <c:v>0.0</c:v>
                </c:pt>
                <c:pt idx="3138">
                  <c:v>0.0</c:v>
                </c:pt>
                <c:pt idx="3139">
                  <c:v>0.0</c:v>
                </c:pt>
                <c:pt idx="3140">
                  <c:v>0.0</c:v>
                </c:pt>
                <c:pt idx="3141">
                  <c:v>0.0</c:v>
                </c:pt>
                <c:pt idx="3142">
                  <c:v>0.0</c:v>
                </c:pt>
                <c:pt idx="3143">
                  <c:v>0.0</c:v>
                </c:pt>
                <c:pt idx="3144">
                  <c:v>0.0</c:v>
                </c:pt>
                <c:pt idx="3145">
                  <c:v>0.000254</c:v>
                </c:pt>
                <c:pt idx="3146">
                  <c:v>0.023876</c:v>
                </c:pt>
                <c:pt idx="3147">
                  <c:v>0.012192</c:v>
                </c:pt>
                <c:pt idx="3148">
                  <c:v>0.009652</c:v>
                </c:pt>
                <c:pt idx="3149">
                  <c:v>0.002286</c:v>
                </c:pt>
                <c:pt idx="3150">
                  <c:v>0.000762</c:v>
                </c:pt>
                <c:pt idx="3151">
                  <c:v>0.001778</c:v>
                </c:pt>
                <c:pt idx="3152">
                  <c:v>0.000254</c:v>
                </c:pt>
                <c:pt idx="3153">
                  <c:v>0.008382</c:v>
                </c:pt>
                <c:pt idx="3154">
                  <c:v>0.000254</c:v>
                </c:pt>
                <c:pt idx="3155">
                  <c:v>0.054864</c:v>
                </c:pt>
                <c:pt idx="3156">
                  <c:v>0.066802</c:v>
                </c:pt>
                <c:pt idx="3157">
                  <c:v>0.019558</c:v>
                </c:pt>
                <c:pt idx="3158">
                  <c:v>0.015494</c:v>
                </c:pt>
                <c:pt idx="3159">
                  <c:v>0.000254</c:v>
                </c:pt>
                <c:pt idx="3160">
                  <c:v>0.0</c:v>
                </c:pt>
                <c:pt idx="3161">
                  <c:v>0.0</c:v>
                </c:pt>
                <c:pt idx="3162">
                  <c:v>0.0</c:v>
                </c:pt>
                <c:pt idx="3163">
                  <c:v>0.0</c:v>
                </c:pt>
                <c:pt idx="3164">
                  <c:v>0.002286</c:v>
                </c:pt>
                <c:pt idx="3165">
                  <c:v>0.000254</c:v>
                </c:pt>
                <c:pt idx="3166">
                  <c:v>0.0</c:v>
                </c:pt>
                <c:pt idx="3167">
                  <c:v>0.000508</c:v>
                </c:pt>
                <c:pt idx="3168">
                  <c:v>0.0</c:v>
                </c:pt>
                <c:pt idx="3169">
                  <c:v>0.0</c:v>
                </c:pt>
                <c:pt idx="3170">
                  <c:v>0.0</c:v>
                </c:pt>
                <c:pt idx="3171">
                  <c:v>0.0</c:v>
                </c:pt>
                <c:pt idx="3172">
                  <c:v>0.0</c:v>
                </c:pt>
                <c:pt idx="3173">
                  <c:v>0.0</c:v>
                </c:pt>
                <c:pt idx="3174">
                  <c:v>0.0</c:v>
                </c:pt>
                <c:pt idx="3175">
                  <c:v>0.004318</c:v>
                </c:pt>
                <c:pt idx="3176">
                  <c:v>0.001016</c:v>
                </c:pt>
                <c:pt idx="3177">
                  <c:v>0.0</c:v>
                </c:pt>
                <c:pt idx="3178">
                  <c:v>0.0</c:v>
                </c:pt>
                <c:pt idx="3179">
                  <c:v>0.0</c:v>
                </c:pt>
                <c:pt idx="3180">
                  <c:v>0.008382</c:v>
                </c:pt>
                <c:pt idx="3181">
                  <c:v>0.000254</c:v>
                </c:pt>
                <c:pt idx="3182">
                  <c:v>0.00508</c:v>
                </c:pt>
                <c:pt idx="3183">
                  <c:v>0.0</c:v>
                </c:pt>
                <c:pt idx="3184">
                  <c:v>0.0</c:v>
                </c:pt>
                <c:pt idx="3185">
                  <c:v>0.000254</c:v>
                </c:pt>
                <c:pt idx="3186">
                  <c:v>0.016002</c:v>
                </c:pt>
                <c:pt idx="3187">
                  <c:v>0.000254</c:v>
                </c:pt>
                <c:pt idx="3188">
                  <c:v>0.0</c:v>
                </c:pt>
                <c:pt idx="3189">
                  <c:v>0.0</c:v>
                </c:pt>
                <c:pt idx="3190">
                  <c:v>0.0</c:v>
                </c:pt>
                <c:pt idx="3191">
                  <c:v>0.0</c:v>
                </c:pt>
                <c:pt idx="3192">
                  <c:v>0.0</c:v>
                </c:pt>
                <c:pt idx="3193">
                  <c:v>0.0</c:v>
                </c:pt>
                <c:pt idx="3194">
                  <c:v>0.0</c:v>
                </c:pt>
                <c:pt idx="3195">
                  <c:v>0.0</c:v>
                </c:pt>
                <c:pt idx="3196">
                  <c:v>0.0</c:v>
                </c:pt>
                <c:pt idx="3197">
                  <c:v>0.0</c:v>
                </c:pt>
                <c:pt idx="3198">
                  <c:v>0.0</c:v>
                </c:pt>
                <c:pt idx="3199">
                  <c:v>0.0</c:v>
                </c:pt>
                <c:pt idx="3200">
                  <c:v>0.000762</c:v>
                </c:pt>
                <c:pt idx="3201">
                  <c:v>0.0</c:v>
                </c:pt>
                <c:pt idx="3202">
                  <c:v>0.0</c:v>
                </c:pt>
                <c:pt idx="3203">
                  <c:v>0.002794</c:v>
                </c:pt>
                <c:pt idx="3204">
                  <c:v>0.041656</c:v>
                </c:pt>
                <c:pt idx="3205">
                  <c:v>0.0</c:v>
                </c:pt>
                <c:pt idx="3206">
                  <c:v>0.0</c:v>
                </c:pt>
                <c:pt idx="3207">
                  <c:v>0.0</c:v>
                </c:pt>
                <c:pt idx="3208">
                  <c:v>0.003048</c:v>
                </c:pt>
                <c:pt idx="3209">
                  <c:v>0.000508</c:v>
                </c:pt>
                <c:pt idx="3210">
                  <c:v>0.0</c:v>
                </c:pt>
                <c:pt idx="3211">
                  <c:v>0.0</c:v>
                </c:pt>
                <c:pt idx="3212">
                  <c:v>0.0</c:v>
                </c:pt>
                <c:pt idx="3213">
                  <c:v>0.0</c:v>
                </c:pt>
                <c:pt idx="3214">
                  <c:v>0.0</c:v>
                </c:pt>
                <c:pt idx="3215">
                  <c:v>0.0</c:v>
                </c:pt>
                <c:pt idx="3216">
                  <c:v>0.0</c:v>
                </c:pt>
                <c:pt idx="3217">
                  <c:v>0.0</c:v>
                </c:pt>
                <c:pt idx="3218">
                  <c:v>0.00127</c:v>
                </c:pt>
                <c:pt idx="3219">
                  <c:v>0.018542</c:v>
                </c:pt>
                <c:pt idx="3220">
                  <c:v>0.000508</c:v>
                </c:pt>
                <c:pt idx="3221">
                  <c:v>0.0</c:v>
                </c:pt>
                <c:pt idx="3222">
                  <c:v>0.0</c:v>
                </c:pt>
                <c:pt idx="3223">
                  <c:v>0.0</c:v>
                </c:pt>
                <c:pt idx="3224">
                  <c:v>0.0</c:v>
                </c:pt>
                <c:pt idx="3225">
                  <c:v>0.0</c:v>
                </c:pt>
                <c:pt idx="3226">
                  <c:v>0.0</c:v>
                </c:pt>
                <c:pt idx="3227">
                  <c:v>0.0</c:v>
                </c:pt>
                <c:pt idx="3228">
                  <c:v>0.0</c:v>
                </c:pt>
                <c:pt idx="3229">
                  <c:v>0.0</c:v>
                </c:pt>
                <c:pt idx="3230">
                  <c:v>0.0</c:v>
                </c:pt>
                <c:pt idx="3231">
                  <c:v>0.0</c:v>
                </c:pt>
                <c:pt idx="3232">
                  <c:v>0.0</c:v>
                </c:pt>
                <c:pt idx="3233">
                  <c:v>0.0</c:v>
                </c:pt>
                <c:pt idx="3234">
                  <c:v>0.0</c:v>
                </c:pt>
                <c:pt idx="3235">
                  <c:v>0.0</c:v>
                </c:pt>
                <c:pt idx="3236">
                  <c:v>0.0</c:v>
                </c:pt>
                <c:pt idx="3237">
                  <c:v>0.0</c:v>
                </c:pt>
                <c:pt idx="3238">
                  <c:v>0.0</c:v>
                </c:pt>
                <c:pt idx="3239">
                  <c:v>0.0</c:v>
                </c:pt>
                <c:pt idx="3240">
                  <c:v>0.001016</c:v>
                </c:pt>
                <c:pt idx="3241">
                  <c:v>0.013716</c:v>
                </c:pt>
                <c:pt idx="3242">
                  <c:v>0.0</c:v>
                </c:pt>
                <c:pt idx="3243">
                  <c:v>0.0</c:v>
                </c:pt>
                <c:pt idx="3244">
                  <c:v>0.0</c:v>
                </c:pt>
                <c:pt idx="3245">
                  <c:v>0.0</c:v>
                </c:pt>
                <c:pt idx="3246">
                  <c:v>0.000508</c:v>
                </c:pt>
                <c:pt idx="3247">
                  <c:v>0.0</c:v>
                </c:pt>
                <c:pt idx="3248">
                  <c:v>0.0</c:v>
                </c:pt>
                <c:pt idx="3249">
                  <c:v>0.0</c:v>
                </c:pt>
                <c:pt idx="3250">
                  <c:v>0.0</c:v>
                </c:pt>
                <c:pt idx="3251">
                  <c:v>0.0</c:v>
                </c:pt>
                <c:pt idx="3252">
                  <c:v>0.0</c:v>
                </c:pt>
                <c:pt idx="3253">
                  <c:v>0.0</c:v>
                </c:pt>
                <c:pt idx="3254">
                  <c:v>0.0</c:v>
                </c:pt>
                <c:pt idx="3255">
                  <c:v>0.0</c:v>
                </c:pt>
                <c:pt idx="3256">
                  <c:v>0.039116</c:v>
                </c:pt>
                <c:pt idx="3257">
                  <c:v>0.0</c:v>
                </c:pt>
                <c:pt idx="3258">
                  <c:v>0.002032</c:v>
                </c:pt>
                <c:pt idx="3259">
                  <c:v>0.0</c:v>
                </c:pt>
                <c:pt idx="3260">
                  <c:v>0.0</c:v>
                </c:pt>
                <c:pt idx="3261">
                  <c:v>0.0</c:v>
                </c:pt>
                <c:pt idx="3262">
                  <c:v>0.000254</c:v>
                </c:pt>
                <c:pt idx="3263">
                  <c:v>0.0</c:v>
                </c:pt>
                <c:pt idx="3264">
                  <c:v>0.0</c:v>
                </c:pt>
                <c:pt idx="3265">
                  <c:v>0.0</c:v>
                </c:pt>
                <c:pt idx="3266">
                  <c:v>0.0</c:v>
                </c:pt>
                <c:pt idx="3267">
                  <c:v>0.018796</c:v>
                </c:pt>
                <c:pt idx="3268">
                  <c:v>0.0</c:v>
                </c:pt>
                <c:pt idx="3269">
                  <c:v>0.0</c:v>
                </c:pt>
                <c:pt idx="3270">
                  <c:v>0.0</c:v>
                </c:pt>
                <c:pt idx="3271">
                  <c:v>0.0</c:v>
                </c:pt>
                <c:pt idx="3272">
                  <c:v>0.0</c:v>
                </c:pt>
                <c:pt idx="3273">
                  <c:v>0.0</c:v>
                </c:pt>
                <c:pt idx="3274">
                  <c:v>0.0</c:v>
                </c:pt>
                <c:pt idx="3275">
                  <c:v>0.0</c:v>
                </c:pt>
                <c:pt idx="3276">
                  <c:v>0.0</c:v>
                </c:pt>
                <c:pt idx="3277">
                  <c:v>0.0</c:v>
                </c:pt>
                <c:pt idx="3278">
                  <c:v>0.0</c:v>
                </c:pt>
                <c:pt idx="3279">
                  <c:v>0.0</c:v>
                </c:pt>
                <c:pt idx="3280">
                  <c:v>0.0</c:v>
                </c:pt>
                <c:pt idx="3281">
                  <c:v>0.0</c:v>
                </c:pt>
                <c:pt idx="3282">
                  <c:v>0.0</c:v>
                </c:pt>
                <c:pt idx="3283">
                  <c:v>0.0</c:v>
                </c:pt>
                <c:pt idx="3284">
                  <c:v>0.0</c:v>
                </c:pt>
                <c:pt idx="3285">
                  <c:v>0.0</c:v>
                </c:pt>
                <c:pt idx="3286">
                  <c:v>0.0</c:v>
                </c:pt>
                <c:pt idx="3287">
                  <c:v>0.0</c:v>
                </c:pt>
                <c:pt idx="3288">
                  <c:v>0.0</c:v>
                </c:pt>
                <c:pt idx="3289">
                  <c:v>0.0</c:v>
                </c:pt>
                <c:pt idx="3290">
                  <c:v>0.0</c:v>
                </c:pt>
                <c:pt idx="3291">
                  <c:v>0.0</c:v>
                </c:pt>
                <c:pt idx="3292">
                  <c:v>0.0</c:v>
                </c:pt>
                <c:pt idx="3293">
                  <c:v>0.0</c:v>
                </c:pt>
                <c:pt idx="3294">
                  <c:v>0.002032</c:v>
                </c:pt>
                <c:pt idx="3295">
                  <c:v>0.0</c:v>
                </c:pt>
                <c:pt idx="3296">
                  <c:v>0.0</c:v>
                </c:pt>
                <c:pt idx="3297">
                  <c:v>0.0</c:v>
                </c:pt>
                <c:pt idx="3298">
                  <c:v>0.001016</c:v>
                </c:pt>
                <c:pt idx="3299">
                  <c:v>0.00127</c:v>
                </c:pt>
                <c:pt idx="3300">
                  <c:v>0.026162</c:v>
                </c:pt>
                <c:pt idx="3301">
                  <c:v>0.000254</c:v>
                </c:pt>
                <c:pt idx="3302">
                  <c:v>0.000254</c:v>
                </c:pt>
                <c:pt idx="3303">
                  <c:v>0.0</c:v>
                </c:pt>
                <c:pt idx="3304">
                  <c:v>0.0</c:v>
                </c:pt>
                <c:pt idx="3305">
                  <c:v>0.000254</c:v>
                </c:pt>
                <c:pt idx="3306">
                  <c:v>0.000508</c:v>
                </c:pt>
                <c:pt idx="3307">
                  <c:v>0.0</c:v>
                </c:pt>
                <c:pt idx="3308">
                  <c:v>0.0</c:v>
                </c:pt>
                <c:pt idx="3309">
                  <c:v>0.0</c:v>
                </c:pt>
                <c:pt idx="3310">
                  <c:v>0.0</c:v>
                </c:pt>
                <c:pt idx="3311">
                  <c:v>0.0</c:v>
                </c:pt>
                <c:pt idx="3312">
                  <c:v>0.0</c:v>
                </c:pt>
                <c:pt idx="3313">
                  <c:v>0.0</c:v>
                </c:pt>
                <c:pt idx="3314">
                  <c:v>0.0</c:v>
                </c:pt>
                <c:pt idx="3315">
                  <c:v>0.000254</c:v>
                </c:pt>
                <c:pt idx="3316">
                  <c:v>0.04699</c:v>
                </c:pt>
                <c:pt idx="3317">
                  <c:v>0.000508</c:v>
                </c:pt>
                <c:pt idx="3318">
                  <c:v>0.0</c:v>
                </c:pt>
                <c:pt idx="3319">
                  <c:v>0.0</c:v>
                </c:pt>
                <c:pt idx="3320">
                  <c:v>0.01016</c:v>
                </c:pt>
                <c:pt idx="3321">
                  <c:v>0.000254</c:v>
                </c:pt>
                <c:pt idx="3322">
                  <c:v>0.0</c:v>
                </c:pt>
                <c:pt idx="3323">
                  <c:v>0.0</c:v>
                </c:pt>
                <c:pt idx="3324">
                  <c:v>0.0</c:v>
                </c:pt>
                <c:pt idx="3325">
                  <c:v>0.0</c:v>
                </c:pt>
                <c:pt idx="3326">
                  <c:v>0.0</c:v>
                </c:pt>
                <c:pt idx="3327">
                  <c:v>0.0</c:v>
                </c:pt>
                <c:pt idx="3328">
                  <c:v>0.0</c:v>
                </c:pt>
                <c:pt idx="3329">
                  <c:v>0.0</c:v>
                </c:pt>
                <c:pt idx="3330">
                  <c:v>0.000508</c:v>
                </c:pt>
                <c:pt idx="3331">
                  <c:v>0.0</c:v>
                </c:pt>
                <c:pt idx="3332">
                  <c:v>0.004064</c:v>
                </c:pt>
                <c:pt idx="3333">
                  <c:v>0.000508</c:v>
                </c:pt>
                <c:pt idx="3334">
                  <c:v>0.0</c:v>
                </c:pt>
                <c:pt idx="3335">
                  <c:v>0.0</c:v>
                </c:pt>
                <c:pt idx="3336">
                  <c:v>0.0</c:v>
                </c:pt>
                <c:pt idx="3337">
                  <c:v>0.015494</c:v>
                </c:pt>
                <c:pt idx="3338">
                  <c:v>0.0</c:v>
                </c:pt>
                <c:pt idx="3339">
                  <c:v>0.0</c:v>
                </c:pt>
                <c:pt idx="3340">
                  <c:v>0.0</c:v>
                </c:pt>
                <c:pt idx="3341">
                  <c:v>0.0</c:v>
                </c:pt>
                <c:pt idx="3342">
                  <c:v>0.0</c:v>
                </c:pt>
                <c:pt idx="3343">
                  <c:v>0.0</c:v>
                </c:pt>
                <c:pt idx="3344">
                  <c:v>0.0</c:v>
                </c:pt>
                <c:pt idx="3345">
                  <c:v>0.0</c:v>
                </c:pt>
                <c:pt idx="3346">
                  <c:v>0.0</c:v>
                </c:pt>
                <c:pt idx="3347">
                  <c:v>0.006604</c:v>
                </c:pt>
                <c:pt idx="3348">
                  <c:v>0.0</c:v>
                </c:pt>
                <c:pt idx="3349">
                  <c:v>0.0</c:v>
                </c:pt>
                <c:pt idx="3350">
                  <c:v>0.0</c:v>
                </c:pt>
                <c:pt idx="3351">
                  <c:v>0.0</c:v>
                </c:pt>
                <c:pt idx="3352">
                  <c:v>0.0</c:v>
                </c:pt>
                <c:pt idx="3353">
                  <c:v>0.0</c:v>
                </c:pt>
                <c:pt idx="3354">
                  <c:v>0.0</c:v>
                </c:pt>
                <c:pt idx="3355">
                  <c:v>0.0</c:v>
                </c:pt>
                <c:pt idx="3356">
                  <c:v>0.0</c:v>
                </c:pt>
                <c:pt idx="3357">
                  <c:v>0.0</c:v>
                </c:pt>
                <c:pt idx="3358">
                  <c:v>0.0</c:v>
                </c:pt>
                <c:pt idx="3359">
                  <c:v>0.0</c:v>
                </c:pt>
                <c:pt idx="3360">
                  <c:v>0.0</c:v>
                </c:pt>
                <c:pt idx="3361">
                  <c:v>0.0</c:v>
                </c:pt>
                <c:pt idx="3362">
                  <c:v>0.0</c:v>
                </c:pt>
                <c:pt idx="3363">
                  <c:v>0.0</c:v>
                </c:pt>
                <c:pt idx="3364">
                  <c:v>0.0</c:v>
                </c:pt>
                <c:pt idx="3365">
                  <c:v>0.0</c:v>
                </c:pt>
                <c:pt idx="3366">
                  <c:v>0.0</c:v>
                </c:pt>
                <c:pt idx="3367">
                  <c:v>0.0</c:v>
                </c:pt>
                <c:pt idx="3368">
                  <c:v>0.0</c:v>
                </c:pt>
                <c:pt idx="3369">
                  <c:v>0.00508</c:v>
                </c:pt>
                <c:pt idx="3370">
                  <c:v>0.0</c:v>
                </c:pt>
                <c:pt idx="3371">
                  <c:v>0.0</c:v>
                </c:pt>
                <c:pt idx="3372">
                  <c:v>0.0</c:v>
                </c:pt>
                <c:pt idx="3373">
                  <c:v>0.007874</c:v>
                </c:pt>
                <c:pt idx="3374">
                  <c:v>0.057912</c:v>
                </c:pt>
                <c:pt idx="3375">
                  <c:v>0.027686</c:v>
                </c:pt>
                <c:pt idx="3376">
                  <c:v>0.0</c:v>
                </c:pt>
                <c:pt idx="3377">
                  <c:v>0.009398</c:v>
                </c:pt>
                <c:pt idx="3378">
                  <c:v>0.043688</c:v>
                </c:pt>
                <c:pt idx="3379">
                  <c:v>0.000254</c:v>
                </c:pt>
                <c:pt idx="3380">
                  <c:v>0.003302</c:v>
                </c:pt>
                <c:pt idx="3381">
                  <c:v>0.0</c:v>
                </c:pt>
                <c:pt idx="3382">
                  <c:v>0.0</c:v>
                </c:pt>
                <c:pt idx="3383">
                  <c:v>0.000762</c:v>
                </c:pt>
                <c:pt idx="3384">
                  <c:v>0.0</c:v>
                </c:pt>
                <c:pt idx="3385">
                  <c:v>0.0</c:v>
                </c:pt>
                <c:pt idx="3386">
                  <c:v>0.0</c:v>
                </c:pt>
                <c:pt idx="3387">
                  <c:v>0.0</c:v>
                </c:pt>
                <c:pt idx="3388">
                  <c:v>0.0</c:v>
                </c:pt>
                <c:pt idx="3389">
                  <c:v>0.0</c:v>
                </c:pt>
                <c:pt idx="3390">
                  <c:v>0.012192</c:v>
                </c:pt>
                <c:pt idx="3391">
                  <c:v>0.006604</c:v>
                </c:pt>
                <c:pt idx="3392">
                  <c:v>0.0</c:v>
                </c:pt>
                <c:pt idx="3393">
                  <c:v>0.0</c:v>
                </c:pt>
                <c:pt idx="3394">
                  <c:v>0.0</c:v>
                </c:pt>
                <c:pt idx="3395">
                  <c:v>0.0</c:v>
                </c:pt>
                <c:pt idx="3396">
                  <c:v>0.0</c:v>
                </c:pt>
                <c:pt idx="3397">
                  <c:v>0.002032</c:v>
                </c:pt>
                <c:pt idx="3398">
                  <c:v>0.0</c:v>
                </c:pt>
                <c:pt idx="3399">
                  <c:v>0.000508</c:v>
                </c:pt>
                <c:pt idx="3400">
                  <c:v>0.0</c:v>
                </c:pt>
                <c:pt idx="3401">
                  <c:v>0.0</c:v>
                </c:pt>
                <c:pt idx="3402">
                  <c:v>0.0</c:v>
                </c:pt>
                <c:pt idx="3403">
                  <c:v>0.0</c:v>
                </c:pt>
                <c:pt idx="3404">
                  <c:v>0.0</c:v>
                </c:pt>
                <c:pt idx="3405">
                  <c:v>0.0</c:v>
                </c:pt>
                <c:pt idx="3406">
                  <c:v>0.0</c:v>
                </c:pt>
                <c:pt idx="3407">
                  <c:v>0.0</c:v>
                </c:pt>
                <c:pt idx="3408">
                  <c:v>0.0</c:v>
                </c:pt>
                <c:pt idx="3409">
                  <c:v>0.0</c:v>
                </c:pt>
                <c:pt idx="3410">
                  <c:v>0.0</c:v>
                </c:pt>
                <c:pt idx="3411">
                  <c:v>0.0</c:v>
                </c:pt>
                <c:pt idx="3412">
                  <c:v>0.0</c:v>
                </c:pt>
                <c:pt idx="3413">
                  <c:v>0.0</c:v>
                </c:pt>
                <c:pt idx="3414">
                  <c:v>0.0</c:v>
                </c:pt>
                <c:pt idx="3415">
                  <c:v>0.0</c:v>
                </c:pt>
                <c:pt idx="3416">
                  <c:v>0.0</c:v>
                </c:pt>
                <c:pt idx="3417">
                  <c:v>0.0</c:v>
                </c:pt>
                <c:pt idx="3418">
                  <c:v>0.0</c:v>
                </c:pt>
                <c:pt idx="3419">
                  <c:v>0.0</c:v>
                </c:pt>
                <c:pt idx="3420">
                  <c:v>0.0</c:v>
                </c:pt>
                <c:pt idx="3421">
                  <c:v>0.001016</c:v>
                </c:pt>
                <c:pt idx="3422">
                  <c:v>0.0</c:v>
                </c:pt>
                <c:pt idx="3423">
                  <c:v>0.000254</c:v>
                </c:pt>
                <c:pt idx="3424">
                  <c:v>0.010414</c:v>
                </c:pt>
                <c:pt idx="3425">
                  <c:v>0.006604</c:v>
                </c:pt>
                <c:pt idx="3426">
                  <c:v>0.024892</c:v>
                </c:pt>
                <c:pt idx="3427">
                  <c:v>0.041402</c:v>
                </c:pt>
                <c:pt idx="3428">
                  <c:v>0.008128</c:v>
                </c:pt>
                <c:pt idx="3429">
                  <c:v>0.018288</c:v>
                </c:pt>
                <c:pt idx="3430">
                  <c:v>0.004318</c:v>
                </c:pt>
                <c:pt idx="3431">
                  <c:v>0.001016</c:v>
                </c:pt>
                <c:pt idx="3432">
                  <c:v>0.000254</c:v>
                </c:pt>
                <c:pt idx="3433">
                  <c:v>0.010668</c:v>
                </c:pt>
                <c:pt idx="3434">
                  <c:v>0.000762</c:v>
                </c:pt>
                <c:pt idx="3435">
                  <c:v>0.003556</c:v>
                </c:pt>
                <c:pt idx="3436">
                  <c:v>0.0</c:v>
                </c:pt>
                <c:pt idx="3437">
                  <c:v>0.0</c:v>
                </c:pt>
                <c:pt idx="3438">
                  <c:v>0.0</c:v>
                </c:pt>
                <c:pt idx="3439">
                  <c:v>0.0</c:v>
                </c:pt>
                <c:pt idx="3440">
                  <c:v>0.0</c:v>
                </c:pt>
                <c:pt idx="3441">
                  <c:v>0.002794</c:v>
                </c:pt>
                <c:pt idx="3442">
                  <c:v>0.021844</c:v>
                </c:pt>
                <c:pt idx="3443">
                  <c:v>0.007366</c:v>
                </c:pt>
                <c:pt idx="3444">
                  <c:v>0.0</c:v>
                </c:pt>
                <c:pt idx="3445">
                  <c:v>0.0</c:v>
                </c:pt>
                <c:pt idx="3446">
                  <c:v>0.0</c:v>
                </c:pt>
                <c:pt idx="3447">
                  <c:v>0.0</c:v>
                </c:pt>
                <c:pt idx="3448">
                  <c:v>0.0</c:v>
                </c:pt>
                <c:pt idx="3449">
                  <c:v>0.0</c:v>
                </c:pt>
                <c:pt idx="3450">
                  <c:v>0.0</c:v>
                </c:pt>
                <c:pt idx="3451">
                  <c:v>0.000762</c:v>
                </c:pt>
                <c:pt idx="3452">
                  <c:v>0.0</c:v>
                </c:pt>
                <c:pt idx="3453">
                  <c:v>0.010414</c:v>
                </c:pt>
                <c:pt idx="3454">
                  <c:v>0.005842</c:v>
                </c:pt>
                <c:pt idx="3455">
                  <c:v>0.0</c:v>
                </c:pt>
                <c:pt idx="3456">
                  <c:v>0.004826</c:v>
                </c:pt>
                <c:pt idx="3457">
                  <c:v>0.000254</c:v>
                </c:pt>
                <c:pt idx="3458">
                  <c:v>0.0</c:v>
                </c:pt>
                <c:pt idx="3459">
                  <c:v>0.0</c:v>
                </c:pt>
                <c:pt idx="3460">
                  <c:v>0.0</c:v>
                </c:pt>
                <c:pt idx="3461">
                  <c:v>0.021082</c:v>
                </c:pt>
                <c:pt idx="3462">
                  <c:v>0.0</c:v>
                </c:pt>
                <c:pt idx="3463">
                  <c:v>0.0</c:v>
                </c:pt>
                <c:pt idx="3464">
                  <c:v>0.0</c:v>
                </c:pt>
                <c:pt idx="3465">
                  <c:v>0.000254</c:v>
                </c:pt>
                <c:pt idx="3466">
                  <c:v>0.0</c:v>
                </c:pt>
                <c:pt idx="3467">
                  <c:v>0.011938</c:v>
                </c:pt>
                <c:pt idx="3468">
                  <c:v>0.01524</c:v>
                </c:pt>
                <c:pt idx="3469">
                  <c:v>0.0</c:v>
                </c:pt>
                <c:pt idx="3470">
                  <c:v>0.0</c:v>
                </c:pt>
                <c:pt idx="3471">
                  <c:v>0.003302</c:v>
                </c:pt>
                <c:pt idx="3472">
                  <c:v>0.0</c:v>
                </c:pt>
                <c:pt idx="3473">
                  <c:v>0.0</c:v>
                </c:pt>
                <c:pt idx="3474">
                  <c:v>0.012446</c:v>
                </c:pt>
                <c:pt idx="3475">
                  <c:v>0.038354</c:v>
                </c:pt>
                <c:pt idx="3476">
                  <c:v>0.021336</c:v>
                </c:pt>
                <c:pt idx="3477">
                  <c:v>0.003048</c:v>
                </c:pt>
                <c:pt idx="3478">
                  <c:v>0.001016</c:v>
                </c:pt>
                <c:pt idx="3479">
                  <c:v>0.0</c:v>
                </c:pt>
                <c:pt idx="3480">
                  <c:v>0.014478</c:v>
                </c:pt>
                <c:pt idx="3481">
                  <c:v>0.000508</c:v>
                </c:pt>
                <c:pt idx="3482">
                  <c:v>0.0</c:v>
                </c:pt>
                <c:pt idx="3483">
                  <c:v>0.0</c:v>
                </c:pt>
                <c:pt idx="3484">
                  <c:v>0.012192</c:v>
                </c:pt>
                <c:pt idx="3485">
                  <c:v>0.000762</c:v>
                </c:pt>
                <c:pt idx="3486">
                  <c:v>0.004318</c:v>
                </c:pt>
                <c:pt idx="3487">
                  <c:v>0.002286</c:v>
                </c:pt>
                <c:pt idx="3488">
                  <c:v>0.0</c:v>
                </c:pt>
                <c:pt idx="3489">
                  <c:v>0.0</c:v>
                </c:pt>
                <c:pt idx="3490">
                  <c:v>0.003556</c:v>
                </c:pt>
                <c:pt idx="3491">
                  <c:v>0.0</c:v>
                </c:pt>
                <c:pt idx="3492">
                  <c:v>0.004318</c:v>
                </c:pt>
                <c:pt idx="3493">
                  <c:v>0.004064</c:v>
                </c:pt>
                <c:pt idx="3494">
                  <c:v>0.0</c:v>
                </c:pt>
                <c:pt idx="3495">
                  <c:v>0.0</c:v>
                </c:pt>
                <c:pt idx="3496">
                  <c:v>0.0</c:v>
                </c:pt>
                <c:pt idx="3497">
                  <c:v>0.00254</c:v>
                </c:pt>
                <c:pt idx="3498">
                  <c:v>0.000508</c:v>
                </c:pt>
                <c:pt idx="3499">
                  <c:v>0.01778</c:v>
                </c:pt>
                <c:pt idx="3500">
                  <c:v>0.004064</c:v>
                </c:pt>
                <c:pt idx="3501">
                  <c:v>0.0</c:v>
                </c:pt>
                <c:pt idx="3502">
                  <c:v>0.002286</c:v>
                </c:pt>
                <c:pt idx="3503">
                  <c:v>0.000254</c:v>
                </c:pt>
                <c:pt idx="3504">
                  <c:v>0.094996</c:v>
                </c:pt>
                <c:pt idx="3505">
                  <c:v>0.046736</c:v>
                </c:pt>
                <c:pt idx="3506">
                  <c:v>0.0</c:v>
                </c:pt>
                <c:pt idx="3507">
                  <c:v>0.0</c:v>
                </c:pt>
                <c:pt idx="3508">
                  <c:v>0.0</c:v>
                </c:pt>
                <c:pt idx="3509">
                  <c:v>0.0</c:v>
                </c:pt>
                <c:pt idx="3510">
                  <c:v>0.0</c:v>
                </c:pt>
                <c:pt idx="3511">
                  <c:v>0.0</c:v>
                </c:pt>
                <c:pt idx="3512">
                  <c:v>0.004318</c:v>
                </c:pt>
                <c:pt idx="3513">
                  <c:v>0.000762</c:v>
                </c:pt>
                <c:pt idx="3514">
                  <c:v>0.0</c:v>
                </c:pt>
                <c:pt idx="3515">
                  <c:v>0.008382</c:v>
                </c:pt>
                <c:pt idx="3516">
                  <c:v>0.000508</c:v>
                </c:pt>
                <c:pt idx="3517">
                  <c:v>0.000254</c:v>
                </c:pt>
                <c:pt idx="3518">
                  <c:v>0.0</c:v>
                </c:pt>
                <c:pt idx="3519">
                  <c:v>0.0</c:v>
                </c:pt>
                <c:pt idx="3520">
                  <c:v>0.0</c:v>
                </c:pt>
                <c:pt idx="3521">
                  <c:v>0.000508</c:v>
                </c:pt>
                <c:pt idx="3522">
                  <c:v>0.0</c:v>
                </c:pt>
                <c:pt idx="3523">
                  <c:v>0.0</c:v>
                </c:pt>
                <c:pt idx="3524">
                  <c:v>0.000254</c:v>
                </c:pt>
                <c:pt idx="3525">
                  <c:v>0.013208</c:v>
                </c:pt>
                <c:pt idx="3526">
                  <c:v>0.038608</c:v>
                </c:pt>
                <c:pt idx="3527">
                  <c:v>0.002032</c:v>
                </c:pt>
                <c:pt idx="3528">
                  <c:v>0.0</c:v>
                </c:pt>
                <c:pt idx="3529">
                  <c:v>0.0</c:v>
                </c:pt>
                <c:pt idx="3530">
                  <c:v>0.0</c:v>
                </c:pt>
                <c:pt idx="3531">
                  <c:v>0.000508</c:v>
                </c:pt>
                <c:pt idx="3532">
                  <c:v>0.00127</c:v>
                </c:pt>
                <c:pt idx="3533">
                  <c:v>0.0</c:v>
                </c:pt>
                <c:pt idx="3534">
                  <c:v>0.0</c:v>
                </c:pt>
                <c:pt idx="3535">
                  <c:v>0.000762</c:v>
                </c:pt>
                <c:pt idx="3536">
                  <c:v>0.000508</c:v>
                </c:pt>
                <c:pt idx="3537">
                  <c:v>0.0</c:v>
                </c:pt>
                <c:pt idx="3538">
                  <c:v>0.0</c:v>
                </c:pt>
                <c:pt idx="3539">
                  <c:v>0.0</c:v>
                </c:pt>
                <c:pt idx="3540">
                  <c:v>0.0</c:v>
                </c:pt>
                <c:pt idx="3541">
                  <c:v>0.0</c:v>
                </c:pt>
                <c:pt idx="3542">
                  <c:v>0.021336</c:v>
                </c:pt>
                <c:pt idx="3543">
                  <c:v>0.005842</c:v>
                </c:pt>
                <c:pt idx="3544">
                  <c:v>0.0</c:v>
                </c:pt>
                <c:pt idx="3545">
                  <c:v>0.0</c:v>
                </c:pt>
                <c:pt idx="3546">
                  <c:v>0.0</c:v>
                </c:pt>
                <c:pt idx="3547">
                  <c:v>0.051816</c:v>
                </c:pt>
                <c:pt idx="3548">
                  <c:v>0.000254</c:v>
                </c:pt>
                <c:pt idx="3549">
                  <c:v>0.0</c:v>
                </c:pt>
                <c:pt idx="3550">
                  <c:v>0.0</c:v>
                </c:pt>
                <c:pt idx="3551">
                  <c:v>0.001778</c:v>
                </c:pt>
                <c:pt idx="3552">
                  <c:v>0.0</c:v>
                </c:pt>
                <c:pt idx="3553">
                  <c:v>0.0</c:v>
                </c:pt>
                <c:pt idx="3554">
                  <c:v>0.002794</c:v>
                </c:pt>
                <c:pt idx="3555">
                  <c:v>0.000254</c:v>
                </c:pt>
                <c:pt idx="3556">
                  <c:v>0.0</c:v>
                </c:pt>
                <c:pt idx="3557">
                  <c:v>0.0</c:v>
                </c:pt>
                <c:pt idx="3558">
                  <c:v>0.0</c:v>
                </c:pt>
                <c:pt idx="3559">
                  <c:v>0.00381</c:v>
                </c:pt>
                <c:pt idx="3560">
                  <c:v>0.0</c:v>
                </c:pt>
                <c:pt idx="3561">
                  <c:v>0.0</c:v>
                </c:pt>
                <c:pt idx="3562">
                  <c:v>0.0</c:v>
                </c:pt>
                <c:pt idx="3563">
                  <c:v>0.0</c:v>
                </c:pt>
                <c:pt idx="3564">
                  <c:v>0.0</c:v>
                </c:pt>
                <c:pt idx="3565">
                  <c:v>0.023622</c:v>
                </c:pt>
                <c:pt idx="3566">
                  <c:v>0.000254</c:v>
                </c:pt>
                <c:pt idx="3567">
                  <c:v>0.000508</c:v>
                </c:pt>
                <c:pt idx="3568">
                  <c:v>0.0</c:v>
                </c:pt>
                <c:pt idx="3569">
                  <c:v>0.0</c:v>
                </c:pt>
                <c:pt idx="3570">
                  <c:v>0.0</c:v>
                </c:pt>
                <c:pt idx="3571">
                  <c:v>0.0</c:v>
                </c:pt>
                <c:pt idx="3572">
                  <c:v>0.0</c:v>
                </c:pt>
                <c:pt idx="3573">
                  <c:v>0.0</c:v>
                </c:pt>
                <c:pt idx="3574">
                  <c:v>0.001016</c:v>
                </c:pt>
                <c:pt idx="3575">
                  <c:v>0.00635</c:v>
                </c:pt>
                <c:pt idx="3576">
                  <c:v>0.00381</c:v>
                </c:pt>
                <c:pt idx="3577">
                  <c:v>0.0</c:v>
                </c:pt>
                <c:pt idx="3578">
                  <c:v>0.0</c:v>
                </c:pt>
                <c:pt idx="3579">
                  <c:v>0.0</c:v>
                </c:pt>
                <c:pt idx="3580">
                  <c:v>0.0</c:v>
                </c:pt>
                <c:pt idx="3581">
                  <c:v>0.0</c:v>
                </c:pt>
                <c:pt idx="3582">
                  <c:v>0.0</c:v>
                </c:pt>
                <c:pt idx="3583">
                  <c:v>0.0</c:v>
                </c:pt>
                <c:pt idx="3584">
                  <c:v>0.0</c:v>
                </c:pt>
                <c:pt idx="3585">
                  <c:v>0.0</c:v>
                </c:pt>
                <c:pt idx="3586">
                  <c:v>0.0</c:v>
                </c:pt>
                <c:pt idx="3587">
                  <c:v>0.012192</c:v>
                </c:pt>
                <c:pt idx="3588">
                  <c:v>0.0</c:v>
                </c:pt>
                <c:pt idx="3589">
                  <c:v>0.0</c:v>
                </c:pt>
                <c:pt idx="3590">
                  <c:v>0.0</c:v>
                </c:pt>
                <c:pt idx="3591">
                  <c:v>0.0</c:v>
                </c:pt>
                <c:pt idx="3592">
                  <c:v>0.0</c:v>
                </c:pt>
                <c:pt idx="3593">
                  <c:v>0.0</c:v>
                </c:pt>
                <c:pt idx="3594">
                  <c:v>0.0</c:v>
                </c:pt>
                <c:pt idx="3595">
                  <c:v>0.0</c:v>
                </c:pt>
                <c:pt idx="3596">
                  <c:v>0.0</c:v>
                </c:pt>
                <c:pt idx="3597">
                  <c:v>0.0</c:v>
                </c:pt>
                <c:pt idx="3598">
                  <c:v>0.0</c:v>
                </c:pt>
                <c:pt idx="3599">
                  <c:v>0.0</c:v>
                </c:pt>
                <c:pt idx="3600">
                  <c:v>0.0</c:v>
                </c:pt>
                <c:pt idx="3601">
                  <c:v>0.003556</c:v>
                </c:pt>
                <c:pt idx="3602">
                  <c:v>0.008636</c:v>
                </c:pt>
                <c:pt idx="3603">
                  <c:v>0.0</c:v>
                </c:pt>
                <c:pt idx="3604">
                  <c:v>0.0</c:v>
                </c:pt>
                <c:pt idx="3605">
                  <c:v>0.0</c:v>
                </c:pt>
                <c:pt idx="3606">
                  <c:v>0.0</c:v>
                </c:pt>
                <c:pt idx="3607">
                  <c:v>0.0</c:v>
                </c:pt>
                <c:pt idx="3608">
                  <c:v>0.0</c:v>
                </c:pt>
                <c:pt idx="3609">
                  <c:v>0.0</c:v>
                </c:pt>
                <c:pt idx="3610">
                  <c:v>0.0</c:v>
                </c:pt>
                <c:pt idx="3611">
                  <c:v>0.0</c:v>
                </c:pt>
                <c:pt idx="3612">
                  <c:v>0.0</c:v>
                </c:pt>
                <c:pt idx="3613">
                  <c:v>0.008382</c:v>
                </c:pt>
                <c:pt idx="3614">
                  <c:v>0.0</c:v>
                </c:pt>
                <c:pt idx="3615">
                  <c:v>0.00127</c:v>
                </c:pt>
                <c:pt idx="3616">
                  <c:v>0.01016</c:v>
                </c:pt>
                <c:pt idx="3617">
                  <c:v>0.0</c:v>
                </c:pt>
                <c:pt idx="3618">
                  <c:v>0.0</c:v>
                </c:pt>
                <c:pt idx="3619">
                  <c:v>0.0</c:v>
                </c:pt>
                <c:pt idx="3620">
                  <c:v>0.0</c:v>
                </c:pt>
                <c:pt idx="3621">
                  <c:v>0.0</c:v>
                </c:pt>
                <c:pt idx="3622">
                  <c:v>0.000254</c:v>
                </c:pt>
                <c:pt idx="3623">
                  <c:v>0.02032</c:v>
                </c:pt>
                <c:pt idx="3624">
                  <c:v>0.0</c:v>
                </c:pt>
                <c:pt idx="3625">
                  <c:v>0.012446</c:v>
                </c:pt>
                <c:pt idx="3626">
                  <c:v>0.016002</c:v>
                </c:pt>
                <c:pt idx="3627">
                  <c:v>0.0</c:v>
                </c:pt>
                <c:pt idx="3628">
                  <c:v>0.0</c:v>
                </c:pt>
                <c:pt idx="3629">
                  <c:v>0.000254</c:v>
                </c:pt>
                <c:pt idx="3630">
                  <c:v>0.000762</c:v>
                </c:pt>
                <c:pt idx="3631">
                  <c:v>0.0</c:v>
                </c:pt>
                <c:pt idx="3632">
                  <c:v>0.0</c:v>
                </c:pt>
                <c:pt idx="3633">
                  <c:v>0.009906</c:v>
                </c:pt>
                <c:pt idx="3634">
                  <c:v>0.0</c:v>
                </c:pt>
                <c:pt idx="3635">
                  <c:v>0.0</c:v>
                </c:pt>
                <c:pt idx="3636">
                  <c:v>0.0</c:v>
                </c:pt>
                <c:pt idx="3637">
                  <c:v>0.0</c:v>
                </c:pt>
                <c:pt idx="3638">
                  <c:v>0.0</c:v>
                </c:pt>
                <c:pt idx="3639">
                  <c:v>0.007112</c:v>
                </c:pt>
                <c:pt idx="3640">
                  <c:v>0.0</c:v>
                </c:pt>
                <c:pt idx="3641">
                  <c:v>0.0</c:v>
                </c:pt>
                <c:pt idx="3642">
                  <c:v>0.0</c:v>
                </c:pt>
                <c:pt idx="3643">
                  <c:v>0.0</c:v>
                </c:pt>
                <c:pt idx="3644">
                  <c:v>0.0</c:v>
                </c:pt>
                <c:pt idx="3645">
                  <c:v>0.0</c:v>
                </c:pt>
                <c:pt idx="3646">
                  <c:v>0.004826</c:v>
                </c:pt>
                <c:pt idx="3647">
                  <c:v>0.0</c:v>
                </c:pt>
                <c:pt idx="3648">
                  <c:v>0.0</c:v>
                </c:pt>
                <c:pt idx="3649">
                  <c:v>0.0</c:v>
                </c:pt>
                <c:pt idx="3650">
                  <c:v>0.0</c:v>
                </c:pt>
                <c:pt idx="3651">
                  <c:v>0.0</c:v>
                </c:pt>
                <c:pt idx="3652">
                  <c:v>0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0926088"/>
        <c:axId val="2110931992"/>
      </c:scatterChart>
      <c:valAx>
        <c:axId val="2111195256"/>
        <c:scaling>
          <c:orientation val="minMax"/>
          <c:max val="40500.0"/>
          <c:min val="36300.0"/>
        </c:scaling>
        <c:delete val="0"/>
        <c:axPos val="b"/>
        <c:numFmt formatCode="m/d/yy;@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111198280"/>
        <c:crosses val="autoZero"/>
        <c:crossBetween val="midCat"/>
      </c:valAx>
      <c:valAx>
        <c:axId val="2111198280"/>
        <c:scaling>
          <c:orientation val="minMax"/>
          <c:max val="0.015"/>
          <c:min val="0.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sz="1600" b="0"/>
                  <a:t>PET (m)</a:t>
                </a:r>
              </a:p>
            </c:rich>
          </c:tx>
          <c:layout>
            <c:manualLayout>
              <c:xMode val="edge"/>
              <c:yMode val="edge"/>
              <c:x val="0.00409993583145061"/>
              <c:y val="0.384977461355414"/>
            </c:manualLayout>
          </c:layout>
          <c:overlay val="0"/>
        </c:title>
        <c:numFmt formatCode="0.00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111195256"/>
        <c:crosses val="autoZero"/>
        <c:crossBetween val="midCat"/>
        <c:majorUnit val="0.003"/>
      </c:valAx>
      <c:valAx>
        <c:axId val="2110931992"/>
        <c:scaling>
          <c:orientation val="maxMin"/>
          <c:max val="0.2"/>
        </c:scaling>
        <c:delete val="0"/>
        <c:axPos val="r"/>
        <c:title>
          <c:tx>
            <c:rich>
              <a:bodyPr rot="5400000" vert="horz"/>
              <a:lstStyle/>
              <a:p>
                <a:pPr>
                  <a:defRPr/>
                </a:pPr>
                <a:r>
                  <a:rPr lang="en-US" sz="1600" b="0"/>
                  <a:t>Rain</a:t>
                </a:r>
                <a:r>
                  <a:rPr lang="en-US" sz="1600" b="0" baseline="0"/>
                  <a:t> (m)</a:t>
                </a:r>
                <a:endParaRPr lang="en-US" sz="1600" b="0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110926088"/>
        <c:crosses val="max"/>
        <c:crossBetween val="midCat"/>
      </c:valAx>
      <c:valAx>
        <c:axId val="2110926088"/>
        <c:scaling>
          <c:orientation val="minMax"/>
        </c:scaling>
        <c:delete val="1"/>
        <c:axPos val="t"/>
        <c:numFmt formatCode="m/d/yy;@" sourceLinked="1"/>
        <c:majorTickMark val="out"/>
        <c:minorTickMark val="none"/>
        <c:tickLblPos val="nextTo"/>
        <c:crossAx val="2110931992"/>
        <c:crosses val="autoZero"/>
        <c:crossBetween val="midCat"/>
      </c:valAx>
    </c:plotArea>
    <c:legend>
      <c:legendPos val="t"/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0807985564304462"/>
          <c:y val="0.0601851851851852"/>
          <c:w val="0.842168635170604"/>
          <c:h val="0.822469378827647"/>
        </c:manualLayout>
      </c:layout>
      <c:scatterChart>
        <c:scatterStyle val="lineMarker"/>
        <c:varyColors val="0"/>
        <c:ser>
          <c:idx val="0"/>
          <c:order val="0"/>
          <c:tx>
            <c:strRef>
              <c:f>Original!$D$11</c:f>
              <c:strCache>
                <c:ptCount val="1"/>
                <c:pt idx="0">
                  <c:v>Lake stage, h (m)</c:v>
                </c:pt>
              </c:strCache>
            </c:strRef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Original!$A$12:$A$3664</c:f>
              <c:numCache>
                <c:formatCode>m/d/yy;@</c:formatCode>
                <c:ptCount val="3653"/>
                <c:pt idx="0">
                  <c:v>36526.0</c:v>
                </c:pt>
                <c:pt idx="1">
                  <c:v>36527.0</c:v>
                </c:pt>
                <c:pt idx="2">
                  <c:v>36528.0</c:v>
                </c:pt>
                <c:pt idx="3">
                  <c:v>36529.0</c:v>
                </c:pt>
                <c:pt idx="4">
                  <c:v>36530.0</c:v>
                </c:pt>
                <c:pt idx="5">
                  <c:v>36531.0</c:v>
                </c:pt>
                <c:pt idx="6">
                  <c:v>36532.0</c:v>
                </c:pt>
                <c:pt idx="7">
                  <c:v>36533.0</c:v>
                </c:pt>
                <c:pt idx="8">
                  <c:v>36534.0</c:v>
                </c:pt>
                <c:pt idx="9">
                  <c:v>36535.0</c:v>
                </c:pt>
                <c:pt idx="10">
                  <c:v>36536.0</c:v>
                </c:pt>
                <c:pt idx="11">
                  <c:v>36537.0</c:v>
                </c:pt>
                <c:pt idx="12">
                  <c:v>36538.0</c:v>
                </c:pt>
                <c:pt idx="13">
                  <c:v>36539.0</c:v>
                </c:pt>
                <c:pt idx="14">
                  <c:v>36540.0</c:v>
                </c:pt>
                <c:pt idx="15">
                  <c:v>36541.0</c:v>
                </c:pt>
                <c:pt idx="16">
                  <c:v>36542.0</c:v>
                </c:pt>
                <c:pt idx="17">
                  <c:v>36543.0</c:v>
                </c:pt>
                <c:pt idx="18">
                  <c:v>36544.0</c:v>
                </c:pt>
                <c:pt idx="19">
                  <c:v>36545.0</c:v>
                </c:pt>
                <c:pt idx="20">
                  <c:v>36546.0</c:v>
                </c:pt>
                <c:pt idx="21">
                  <c:v>36547.0</c:v>
                </c:pt>
                <c:pt idx="22">
                  <c:v>36548.0</c:v>
                </c:pt>
                <c:pt idx="23">
                  <c:v>36549.0</c:v>
                </c:pt>
                <c:pt idx="24">
                  <c:v>36550.0</c:v>
                </c:pt>
                <c:pt idx="25">
                  <c:v>36551.0</c:v>
                </c:pt>
                <c:pt idx="26">
                  <c:v>36552.0</c:v>
                </c:pt>
                <c:pt idx="27">
                  <c:v>36553.0</c:v>
                </c:pt>
                <c:pt idx="28">
                  <c:v>36554.0</c:v>
                </c:pt>
                <c:pt idx="29">
                  <c:v>36555.0</c:v>
                </c:pt>
                <c:pt idx="30">
                  <c:v>36556.0</c:v>
                </c:pt>
                <c:pt idx="31">
                  <c:v>36557.0</c:v>
                </c:pt>
                <c:pt idx="32">
                  <c:v>36558.0</c:v>
                </c:pt>
                <c:pt idx="33">
                  <c:v>36559.0</c:v>
                </c:pt>
                <c:pt idx="34">
                  <c:v>36560.0</c:v>
                </c:pt>
                <c:pt idx="35">
                  <c:v>36561.0</c:v>
                </c:pt>
                <c:pt idx="36">
                  <c:v>36562.0</c:v>
                </c:pt>
                <c:pt idx="37">
                  <c:v>36563.0</c:v>
                </c:pt>
                <c:pt idx="38">
                  <c:v>36564.0</c:v>
                </c:pt>
                <c:pt idx="39">
                  <c:v>36565.0</c:v>
                </c:pt>
                <c:pt idx="40">
                  <c:v>36566.0</c:v>
                </c:pt>
                <c:pt idx="41">
                  <c:v>36567.0</c:v>
                </c:pt>
                <c:pt idx="42">
                  <c:v>36568.0</c:v>
                </c:pt>
                <c:pt idx="43">
                  <c:v>36569.0</c:v>
                </c:pt>
                <c:pt idx="44">
                  <c:v>36570.0</c:v>
                </c:pt>
                <c:pt idx="45">
                  <c:v>36571.0</c:v>
                </c:pt>
                <c:pt idx="46">
                  <c:v>36572.0</c:v>
                </c:pt>
                <c:pt idx="47">
                  <c:v>36573.0</c:v>
                </c:pt>
                <c:pt idx="48">
                  <c:v>36574.0</c:v>
                </c:pt>
                <c:pt idx="49">
                  <c:v>36575.0</c:v>
                </c:pt>
                <c:pt idx="50">
                  <c:v>36576.0</c:v>
                </c:pt>
                <c:pt idx="51">
                  <c:v>36577.0</c:v>
                </c:pt>
                <c:pt idx="52">
                  <c:v>36578.0</c:v>
                </c:pt>
                <c:pt idx="53">
                  <c:v>36579.0</c:v>
                </c:pt>
                <c:pt idx="54">
                  <c:v>36580.0</c:v>
                </c:pt>
                <c:pt idx="55">
                  <c:v>36581.0</c:v>
                </c:pt>
                <c:pt idx="56">
                  <c:v>36582.0</c:v>
                </c:pt>
                <c:pt idx="57">
                  <c:v>36583.0</c:v>
                </c:pt>
                <c:pt idx="58">
                  <c:v>36584.0</c:v>
                </c:pt>
                <c:pt idx="59">
                  <c:v>36585.0</c:v>
                </c:pt>
                <c:pt idx="60">
                  <c:v>36586.0</c:v>
                </c:pt>
                <c:pt idx="61">
                  <c:v>36587.0</c:v>
                </c:pt>
                <c:pt idx="62">
                  <c:v>36588.0</c:v>
                </c:pt>
                <c:pt idx="63">
                  <c:v>36589.0</c:v>
                </c:pt>
                <c:pt idx="64">
                  <c:v>36590.0</c:v>
                </c:pt>
                <c:pt idx="65">
                  <c:v>36591.0</c:v>
                </c:pt>
                <c:pt idx="66">
                  <c:v>36592.0</c:v>
                </c:pt>
                <c:pt idx="67">
                  <c:v>36593.0</c:v>
                </c:pt>
                <c:pt idx="68">
                  <c:v>36594.0</c:v>
                </c:pt>
                <c:pt idx="69">
                  <c:v>36595.0</c:v>
                </c:pt>
                <c:pt idx="70">
                  <c:v>36596.0</c:v>
                </c:pt>
                <c:pt idx="71">
                  <c:v>36597.0</c:v>
                </c:pt>
                <c:pt idx="72">
                  <c:v>36598.0</c:v>
                </c:pt>
                <c:pt idx="73">
                  <c:v>36599.0</c:v>
                </c:pt>
                <c:pt idx="74">
                  <c:v>36600.0</c:v>
                </c:pt>
                <c:pt idx="75">
                  <c:v>36601.0</c:v>
                </c:pt>
                <c:pt idx="76">
                  <c:v>36602.0</c:v>
                </c:pt>
                <c:pt idx="77">
                  <c:v>36603.0</c:v>
                </c:pt>
                <c:pt idx="78">
                  <c:v>36604.0</c:v>
                </c:pt>
                <c:pt idx="79">
                  <c:v>36605.0</c:v>
                </c:pt>
                <c:pt idx="80">
                  <c:v>36606.0</c:v>
                </c:pt>
                <c:pt idx="81">
                  <c:v>36607.0</c:v>
                </c:pt>
                <c:pt idx="82">
                  <c:v>36608.0</c:v>
                </c:pt>
                <c:pt idx="83">
                  <c:v>36609.0</c:v>
                </c:pt>
                <c:pt idx="84">
                  <c:v>36610.0</c:v>
                </c:pt>
                <c:pt idx="85">
                  <c:v>36611.0</c:v>
                </c:pt>
                <c:pt idx="86">
                  <c:v>36612.0</c:v>
                </c:pt>
                <c:pt idx="87">
                  <c:v>36613.0</c:v>
                </c:pt>
                <c:pt idx="88">
                  <c:v>36614.0</c:v>
                </c:pt>
                <c:pt idx="89">
                  <c:v>36615.0</c:v>
                </c:pt>
                <c:pt idx="90">
                  <c:v>36616.0</c:v>
                </c:pt>
                <c:pt idx="91">
                  <c:v>36617.0</c:v>
                </c:pt>
                <c:pt idx="92">
                  <c:v>36618.0</c:v>
                </c:pt>
                <c:pt idx="93">
                  <c:v>36619.0</c:v>
                </c:pt>
                <c:pt idx="94">
                  <c:v>36620.0</c:v>
                </c:pt>
                <c:pt idx="95">
                  <c:v>36621.0</c:v>
                </c:pt>
                <c:pt idx="96">
                  <c:v>36622.0</c:v>
                </c:pt>
                <c:pt idx="97">
                  <c:v>36623.0</c:v>
                </c:pt>
                <c:pt idx="98">
                  <c:v>36624.0</c:v>
                </c:pt>
                <c:pt idx="99">
                  <c:v>36625.0</c:v>
                </c:pt>
                <c:pt idx="100">
                  <c:v>36626.0</c:v>
                </c:pt>
                <c:pt idx="101">
                  <c:v>36627.0</c:v>
                </c:pt>
                <c:pt idx="102">
                  <c:v>36628.0</c:v>
                </c:pt>
                <c:pt idx="103">
                  <c:v>36629.0</c:v>
                </c:pt>
                <c:pt idx="104">
                  <c:v>36630.0</c:v>
                </c:pt>
                <c:pt idx="105">
                  <c:v>36631.0</c:v>
                </c:pt>
                <c:pt idx="106">
                  <c:v>36632.0</c:v>
                </c:pt>
                <c:pt idx="107">
                  <c:v>36633.0</c:v>
                </c:pt>
                <c:pt idx="108">
                  <c:v>36634.0</c:v>
                </c:pt>
                <c:pt idx="109">
                  <c:v>36635.0</c:v>
                </c:pt>
                <c:pt idx="110">
                  <c:v>36636.0</c:v>
                </c:pt>
                <c:pt idx="111">
                  <c:v>36637.0</c:v>
                </c:pt>
                <c:pt idx="112">
                  <c:v>36638.0</c:v>
                </c:pt>
                <c:pt idx="113">
                  <c:v>36639.0</c:v>
                </c:pt>
                <c:pt idx="114">
                  <c:v>36640.0</c:v>
                </c:pt>
                <c:pt idx="115">
                  <c:v>36641.0</c:v>
                </c:pt>
                <c:pt idx="116">
                  <c:v>36642.0</c:v>
                </c:pt>
                <c:pt idx="117">
                  <c:v>36643.0</c:v>
                </c:pt>
                <c:pt idx="118">
                  <c:v>36644.0</c:v>
                </c:pt>
                <c:pt idx="119">
                  <c:v>36645.0</c:v>
                </c:pt>
                <c:pt idx="120">
                  <c:v>36646.0</c:v>
                </c:pt>
                <c:pt idx="121">
                  <c:v>36647.0</c:v>
                </c:pt>
                <c:pt idx="122">
                  <c:v>36648.0</c:v>
                </c:pt>
                <c:pt idx="123">
                  <c:v>36649.0</c:v>
                </c:pt>
                <c:pt idx="124">
                  <c:v>36650.0</c:v>
                </c:pt>
                <c:pt idx="125">
                  <c:v>36651.0</c:v>
                </c:pt>
                <c:pt idx="126">
                  <c:v>36652.0</c:v>
                </c:pt>
                <c:pt idx="127">
                  <c:v>36653.0</c:v>
                </c:pt>
                <c:pt idx="128">
                  <c:v>36654.0</c:v>
                </c:pt>
                <c:pt idx="129">
                  <c:v>36655.0</c:v>
                </c:pt>
                <c:pt idx="130">
                  <c:v>36656.0</c:v>
                </c:pt>
                <c:pt idx="131">
                  <c:v>36657.0</c:v>
                </c:pt>
                <c:pt idx="132">
                  <c:v>36658.0</c:v>
                </c:pt>
                <c:pt idx="133">
                  <c:v>36659.0</c:v>
                </c:pt>
                <c:pt idx="134">
                  <c:v>36660.0</c:v>
                </c:pt>
                <c:pt idx="135">
                  <c:v>36661.0</c:v>
                </c:pt>
                <c:pt idx="136">
                  <c:v>36662.0</c:v>
                </c:pt>
                <c:pt idx="137">
                  <c:v>36663.0</c:v>
                </c:pt>
                <c:pt idx="138">
                  <c:v>36664.0</c:v>
                </c:pt>
                <c:pt idx="139">
                  <c:v>36665.0</c:v>
                </c:pt>
                <c:pt idx="140">
                  <c:v>36666.0</c:v>
                </c:pt>
                <c:pt idx="141">
                  <c:v>36667.0</c:v>
                </c:pt>
                <c:pt idx="142">
                  <c:v>36668.0</c:v>
                </c:pt>
                <c:pt idx="143">
                  <c:v>36669.0</c:v>
                </c:pt>
                <c:pt idx="144">
                  <c:v>36670.0</c:v>
                </c:pt>
                <c:pt idx="145">
                  <c:v>36671.0</c:v>
                </c:pt>
                <c:pt idx="146">
                  <c:v>36672.0</c:v>
                </c:pt>
                <c:pt idx="147">
                  <c:v>36673.0</c:v>
                </c:pt>
                <c:pt idx="148">
                  <c:v>36674.0</c:v>
                </c:pt>
                <c:pt idx="149">
                  <c:v>36675.0</c:v>
                </c:pt>
                <c:pt idx="150">
                  <c:v>36676.0</c:v>
                </c:pt>
                <c:pt idx="151">
                  <c:v>36677.0</c:v>
                </c:pt>
                <c:pt idx="152">
                  <c:v>36678.0</c:v>
                </c:pt>
                <c:pt idx="153">
                  <c:v>36679.0</c:v>
                </c:pt>
                <c:pt idx="154">
                  <c:v>36680.0</c:v>
                </c:pt>
                <c:pt idx="155">
                  <c:v>36681.0</c:v>
                </c:pt>
                <c:pt idx="156">
                  <c:v>36682.0</c:v>
                </c:pt>
                <c:pt idx="157">
                  <c:v>36683.0</c:v>
                </c:pt>
                <c:pt idx="158">
                  <c:v>36684.0</c:v>
                </c:pt>
                <c:pt idx="159">
                  <c:v>36685.0</c:v>
                </c:pt>
                <c:pt idx="160">
                  <c:v>36686.0</c:v>
                </c:pt>
                <c:pt idx="161">
                  <c:v>36687.0</c:v>
                </c:pt>
                <c:pt idx="162">
                  <c:v>36688.0</c:v>
                </c:pt>
                <c:pt idx="163">
                  <c:v>36689.0</c:v>
                </c:pt>
                <c:pt idx="164">
                  <c:v>36690.0</c:v>
                </c:pt>
                <c:pt idx="165">
                  <c:v>36691.0</c:v>
                </c:pt>
                <c:pt idx="166">
                  <c:v>36692.0</c:v>
                </c:pt>
                <c:pt idx="167">
                  <c:v>36693.0</c:v>
                </c:pt>
                <c:pt idx="168">
                  <c:v>36694.0</c:v>
                </c:pt>
                <c:pt idx="169">
                  <c:v>36695.0</c:v>
                </c:pt>
                <c:pt idx="170">
                  <c:v>36696.0</c:v>
                </c:pt>
                <c:pt idx="171">
                  <c:v>36697.0</c:v>
                </c:pt>
                <c:pt idx="172">
                  <c:v>36698.0</c:v>
                </c:pt>
                <c:pt idx="173">
                  <c:v>36699.0</c:v>
                </c:pt>
                <c:pt idx="174">
                  <c:v>36700.0</c:v>
                </c:pt>
                <c:pt idx="175">
                  <c:v>36701.0</c:v>
                </c:pt>
                <c:pt idx="176">
                  <c:v>36702.0</c:v>
                </c:pt>
                <c:pt idx="177">
                  <c:v>36703.0</c:v>
                </c:pt>
                <c:pt idx="178">
                  <c:v>36704.0</c:v>
                </c:pt>
                <c:pt idx="179">
                  <c:v>36705.0</c:v>
                </c:pt>
                <c:pt idx="180">
                  <c:v>36706.0</c:v>
                </c:pt>
                <c:pt idx="181">
                  <c:v>36707.0</c:v>
                </c:pt>
                <c:pt idx="182">
                  <c:v>36708.0</c:v>
                </c:pt>
                <c:pt idx="183">
                  <c:v>36709.0</c:v>
                </c:pt>
                <c:pt idx="184">
                  <c:v>36710.0</c:v>
                </c:pt>
                <c:pt idx="185">
                  <c:v>36711.0</c:v>
                </c:pt>
                <c:pt idx="186">
                  <c:v>36712.0</c:v>
                </c:pt>
                <c:pt idx="187">
                  <c:v>36713.0</c:v>
                </c:pt>
                <c:pt idx="188">
                  <c:v>36714.0</c:v>
                </c:pt>
                <c:pt idx="189">
                  <c:v>36715.0</c:v>
                </c:pt>
                <c:pt idx="190">
                  <c:v>36716.0</c:v>
                </c:pt>
                <c:pt idx="191">
                  <c:v>36717.0</c:v>
                </c:pt>
                <c:pt idx="192">
                  <c:v>36718.0</c:v>
                </c:pt>
                <c:pt idx="193">
                  <c:v>36719.0</c:v>
                </c:pt>
                <c:pt idx="194">
                  <c:v>36720.0</c:v>
                </c:pt>
                <c:pt idx="195">
                  <c:v>36721.0</c:v>
                </c:pt>
                <c:pt idx="196">
                  <c:v>36722.0</c:v>
                </c:pt>
                <c:pt idx="197">
                  <c:v>36723.0</c:v>
                </c:pt>
                <c:pt idx="198">
                  <c:v>36724.0</c:v>
                </c:pt>
                <c:pt idx="199">
                  <c:v>36725.0</c:v>
                </c:pt>
                <c:pt idx="200">
                  <c:v>36726.0</c:v>
                </c:pt>
                <c:pt idx="201">
                  <c:v>36727.0</c:v>
                </c:pt>
                <c:pt idx="202">
                  <c:v>36728.0</c:v>
                </c:pt>
                <c:pt idx="203">
                  <c:v>36729.0</c:v>
                </c:pt>
                <c:pt idx="204">
                  <c:v>36730.0</c:v>
                </c:pt>
                <c:pt idx="205">
                  <c:v>36731.0</c:v>
                </c:pt>
                <c:pt idx="206">
                  <c:v>36732.0</c:v>
                </c:pt>
                <c:pt idx="207">
                  <c:v>36733.0</c:v>
                </c:pt>
                <c:pt idx="208">
                  <c:v>36734.0</c:v>
                </c:pt>
                <c:pt idx="209">
                  <c:v>36735.0</c:v>
                </c:pt>
                <c:pt idx="210">
                  <c:v>36736.0</c:v>
                </c:pt>
                <c:pt idx="211">
                  <c:v>36737.0</c:v>
                </c:pt>
                <c:pt idx="212">
                  <c:v>36738.0</c:v>
                </c:pt>
                <c:pt idx="213">
                  <c:v>36739.0</c:v>
                </c:pt>
                <c:pt idx="214">
                  <c:v>36740.0</c:v>
                </c:pt>
                <c:pt idx="215">
                  <c:v>36741.0</c:v>
                </c:pt>
                <c:pt idx="216">
                  <c:v>36742.0</c:v>
                </c:pt>
                <c:pt idx="217">
                  <c:v>36743.0</c:v>
                </c:pt>
                <c:pt idx="218">
                  <c:v>36744.0</c:v>
                </c:pt>
                <c:pt idx="219">
                  <c:v>36745.0</c:v>
                </c:pt>
                <c:pt idx="220">
                  <c:v>36746.0</c:v>
                </c:pt>
                <c:pt idx="221">
                  <c:v>36747.0</c:v>
                </c:pt>
                <c:pt idx="222">
                  <c:v>36748.0</c:v>
                </c:pt>
                <c:pt idx="223">
                  <c:v>36749.0</c:v>
                </c:pt>
                <c:pt idx="224">
                  <c:v>36750.0</c:v>
                </c:pt>
                <c:pt idx="225">
                  <c:v>36751.0</c:v>
                </c:pt>
                <c:pt idx="226">
                  <c:v>36752.0</c:v>
                </c:pt>
                <c:pt idx="227">
                  <c:v>36753.0</c:v>
                </c:pt>
                <c:pt idx="228">
                  <c:v>36754.0</c:v>
                </c:pt>
                <c:pt idx="229">
                  <c:v>36755.0</c:v>
                </c:pt>
                <c:pt idx="230">
                  <c:v>36756.0</c:v>
                </c:pt>
                <c:pt idx="231">
                  <c:v>36757.0</c:v>
                </c:pt>
                <c:pt idx="232">
                  <c:v>36758.0</c:v>
                </c:pt>
                <c:pt idx="233">
                  <c:v>36759.0</c:v>
                </c:pt>
                <c:pt idx="234">
                  <c:v>36760.0</c:v>
                </c:pt>
                <c:pt idx="235">
                  <c:v>36761.0</c:v>
                </c:pt>
                <c:pt idx="236">
                  <c:v>36762.0</c:v>
                </c:pt>
                <c:pt idx="237">
                  <c:v>36763.0</c:v>
                </c:pt>
                <c:pt idx="238">
                  <c:v>36764.0</c:v>
                </c:pt>
                <c:pt idx="239">
                  <c:v>36765.0</c:v>
                </c:pt>
                <c:pt idx="240">
                  <c:v>36766.0</c:v>
                </c:pt>
                <c:pt idx="241">
                  <c:v>36767.0</c:v>
                </c:pt>
                <c:pt idx="242">
                  <c:v>36768.0</c:v>
                </c:pt>
                <c:pt idx="243">
                  <c:v>36769.0</c:v>
                </c:pt>
                <c:pt idx="244">
                  <c:v>36770.0</c:v>
                </c:pt>
                <c:pt idx="245">
                  <c:v>36771.0</c:v>
                </c:pt>
                <c:pt idx="246">
                  <c:v>36772.0</c:v>
                </c:pt>
                <c:pt idx="247">
                  <c:v>36773.0</c:v>
                </c:pt>
                <c:pt idx="248">
                  <c:v>36774.0</c:v>
                </c:pt>
                <c:pt idx="249">
                  <c:v>36775.0</c:v>
                </c:pt>
                <c:pt idx="250">
                  <c:v>36776.0</c:v>
                </c:pt>
                <c:pt idx="251">
                  <c:v>36777.0</c:v>
                </c:pt>
                <c:pt idx="252">
                  <c:v>36778.0</c:v>
                </c:pt>
                <c:pt idx="253">
                  <c:v>36779.0</c:v>
                </c:pt>
                <c:pt idx="254">
                  <c:v>36780.0</c:v>
                </c:pt>
                <c:pt idx="255">
                  <c:v>36781.0</c:v>
                </c:pt>
                <c:pt idx="256">
                  <c:v>36782.0</c:v>
                </c:pt>
                <c:pt idx="257">
                  <c:v>36783.0</c:v>
                </c:pt>
                <c:pt idx="258">
                  <c:v>36784.0</c:v>
                </c:pt>
                <c:pt idx="259">
                  <c:v>36785.0</c:v>
                </c:pt>
                <c:pt idx="260">
                  <c:v>36786.0</c:v>
                </c:pt>
                <c:pt idx="261">
                  <c:v>36787.0</c:v>
                </c:pt>
                <c:pt idx="262">
                  <c:v>36788.0</c:v>
                </c:pt>
                <c:pt idx="263">
                  <c:v>36789.0</c:v>
                </c:pt>
                <c:pt idx="264">
                  <c:v>36790.0</c:v>
                </c:pt>
                <c:pt idx="265">
                  <c:v>36791.0</c:v>
                </c:pt>
                <c:pt idx="266">
                  <c:v>36792.0</c:v>
                </c:pt>
                <c:pt idx="267">
                  <c:v>36793.0</c:v>
                </c:pt>
                <c:pt idx="268">
                  <c:v>36794.0</c:v>
                </c:pt>
                <c:pt idx="269">
                  <c:v>36795.0</c:v>
                </c:pt>
                <c:pt idx="270">
                  <c:v>36796.0</c:v>
                </c:pt>
                <c:pt idx="271">
                  <c:v>36797.0</c:v>
                </c:pt>
                <c:pt idx="272">
                  <c:v>36798.0</c:v>
                </c:pt>
                <c:pt idx="273">
                  <c:v>36799.0</c:v>
                </c:pt>
                <c:pt idx="274">
                  <c:v>36800.0</c:v>
                </c:pt>
                <c:pt idx="275">
                  <c:v>36801.0</c:v>
                </c:pt>
                <c:pt idx="276">
                  <c:v>36802.0</c:v>
                </c:pt>
                <c:pt idx="277">
                  <c:v>36803.0</c:v>
                </c:pt>
                <c:pt idx="278">
                  <c:v>36804.0</c:v>
                </c:pt>
                <c:pt idx="279">
                  <c:v>36805.0</c:v>
                </c:pt>
                <c:pt idx="280">
                  <c:v>36806.0</c:v>
                </c:pt>
                <c:pt idx="281">
                  <c:v>36807.0</c:v>
                </c:pt>
                <c:pt idx="282">
                  <c:v>36808.0</c:v>
                </c:pt>
                <c:pt idx="283">
                  <c:v>36809.0</c:v>
                </c:pt>
                <c:pt idx="284">
                  <c:v>36810.0</c:v>
                </c:pt>
                <c:pt idx="285">
                  <c:v>36811.0</c:v>
                </c:pt>
                <c:pt idx="286">
                  <c:v>36812.0</c:v>
                </c:pt>
                <c:pt idx="287">
                  <c:v>36813.0</c:v>
                </c:pt>
                <c:pt idx="288">
                  <c:v>36814.0</c:v>
                </c:pt>
                <c:pt idx="289">
                  <c:v>36815.0</c:v>
                </c:pt>
                <c:pt idx="290">
                  <c:v>36816.0</c:v>
                </c:pt>
                <c:pt idx="291">
                  <c:v>36817.0</c:v>
                </c:pt>
                <c:pt idx="292">
                  <c:v>36818.0</c:v>
                </c:pt>
                <c:pt idx="293">
                  <c:v>36819.0</c:v>
                </c:pt>
                <c:pt idx="294">
                  <c:v>36820.0</c:v>
                </c:pt>
                <c:pt idx="295">
                  <c:v>36821.0</c:v>
                </c:pt>
                <c:pt idx="296">
                  <c:v>36822.0</c:v>
                </c:pt>
                <c:pt idx="297">
                  <c:v>36823.0</c:v>
                </c:pt>
                <c:pt idx="298">
                  <c:v>36824.0</c:v>
                </c:pt>
                <c:pt idx="299">
                  <c:v>36825.0</c:v>
                </c:pt>
                <c:pt idx="300">
                  <c:v>36826.0</c:v>
                </c:pt>
                <c:pt idx="301">
                  <c:v>36827.0</c:v>
                </c:pt>
                <c:pt idx="302">
                  <c:v>36828.0</c:v>
                </c:pt>
                <c:pt idx="303">
                  <c:v>36829.0</c:v>
                </c:pt>
                <c:pt idx="304">
                  <c:v>36830.0</c:v>
                </c:pt>
                <c:pt idx="305">
                  <c:v>36831.0</c:v>
                </c:pt>
                <c:pt idx="306">
                  <c:v>36832.0</c:v>
                </c:pt>
                <c:pt idx="307">
                  <c:v>36833.0</c:v>
                </c:pt>
                <c:pt idx="308">
                  <c:v>36834.0</c:v>
                </c:pt>
                <c:pt idx="309">
                  <c:v>36835.0</c:v>
                </c:pt>
                <c:pt idx="310">
                  <c:v>36836.0</c:v>
                </c:pt>
                <c:pt idx="311">
                  <c:v>36837.0</c:v>
                </c:pt>
                <c:pt idx="312">
                  <c:v>36838.0</c:v>
                </c:pt>
                <c:pt idx="313">
                  <c:v>36839.0</c:v>
                </c:pt>
                <c:pt idx="314">
                  <c:v>36840.0</c:v>
                </c:pt>
                <c:pt idx="315">
                  <c:v>36841.0</c:v>
                </c:pt>
                <c:pt idx="316">
                  <c:v>36842.0</c:v>
                </c:pt>
                <c:pt idx="317">
                  <c:v>36843.0</c:v>
                </c:pt>
                <c:pt idx="318">
                  <c:v>36844.0</c:v>
                </c:pt>
                <c:pt idx="319">
                  <c:v>36845.0</c:v>
                </c:pt>
                <c:pt idx="320">
                  <c:v>36846.0</c:v>
                </c:pt>
                <c:pt idx="321">
                  <c:v>36847.0</c:v>
                </c:pt>
                <c:pt idx="322">
                  <c:v>36848.0</c:v>
                </c:pt>
                <c:pt idx="323">
                  <c:v>36849.0</c:v>
                </c:pt>
                <c:pt idx="324">
                  <c:v>36850.0</c:v>
                </c:pt>
                <c:pt idx="325">
                  <c:v>36851.0</c:v>
                </c:pt>
                <c:pt idx="326">
                  <c:v>36852.0</c:v>
                </c:pt>
                <c:pt idx="327">
                  <c:v>36853.0</c:v>
                </c:pt>
                <c:pt idx="328">
                  <c:v>36854.0</c:v>
                </c:pt>
                <c:pt idx="329">
                  <c:v>36855.0</c:v>
                </c:pt>
                <c:pt idx="330">
                  <c:v>36856.0</c:v>
                </c:pt>
                <c:pt idx="331">
                  <c:v>36857.0</c:v>
                </c:pt>
                <c:pt idx="332">
                  <c:v>36858.0</c:v>
                </c:pt>
                <c:pt idx="333">
                  <c:v>36859.0</c:v>
                </c:pt>
                <c:pt idx="334">
                  <c:v>36860.0</c:v>
                </c:pt>
                <c:pt idx="335">
                  <c:v>36861.0</c:v>
                </c:pt>
                <c:pt idx="336">
                  <c:v>36862.0</c:v>
                </c:pt>
                <c:pt idx="337">
                  <c:v>36863.0</c:v>
                </c:pt>
                <c:pt idx="338">
                  <c:v>36864.0</c:v>
                </c:pt>
                <c:pt idx="339">
                  <c:v>36865.0</c:v>
                </c:pt>
                <c:pt idx="340">
                  <c:v>36866.0</c:v>
                </c:pt>
                <c:pt idx="341">
                  <c:v>36867.0</c:v>
                </c:pt>
                <c:pt idx="342">
                  <c:v>36868.0</c:v>
                </c:pt>
                <c:pt idx="343">
                  <c:v>36869.0</c:v>
                </c:pt>
                <c:pt idx="344">
                  <c:v>36870.0</c:v>
                </c:pt>
                <c:pt idx="345">
                  <c:v>36871.0</c:v>
                </c:pt>
                <c:pt idx="346">
                  <c:v>36872.0</c:v>
                </c:pt>
                <c:pt idx="347">
                  <c:v>36873.0</c:v>
                </c:pt>
                <c:pt idx="348">
                  <c:v>36874.0</c:v>
                </c:pt>
                <c:pt idx="349">
                  <c:v>36875.0</c:v>
                </c:pt>
                <c:pt idx="350">
                  <c:v>36876.0</c:v>
                </c:pt>
                <c:pt idx="351">
                  <c:v>36877.0</c:v>
                </c:pt>
                <c:pt idx="352">
                  <c:v>36878.0</c:v>
                </c:pt>
                <c:pt idx="353">
                  <c:v>36879.0</c:v>
                </c:pt>
                <c:pt idx="354">
                  <c:v>36880.0</c:v>
                </c:pt>
                <c:pt idx="355">
                  <c:v>36881.0</c:v>
                </c:pt>
                <c:pt idx="356">
                  <c:v>36882.0</c:v>
                </c:pt>
                <c:pt idx="357">
                  <c:v>36883.0</c:v>
                </c:pt>
                <c:pt idx="358">
                  <c:v>36884.0</c:v>
                </c:pt>
                <c:pt idx="359">
                  <c:v>36885.0</c:v>
                </c:pt>
                <c:pt idx="360">
                  <c:v>36886.0</c:v>
                </c:pt>
                <c:pt idx="361">
                  <c:v>36887.0</c:v>
                </c:pt>
                <c:pt idx="362">
                  <c:v>36888.0</c:v>
                </c:pt>
                <c:pt idx="363">
                  <c:v>36889.0</c:v>
                </c:pt>
                <c:pt idx="364">
                  <c:v>36890.0</c:v>
                </c:pt>
                <c:pt idx="365">
                  <c:v>36891.0</c:v>
                </c:pt>
                <c:pt idx="366">
                  <c:v>36892.0</c:v>
                </c:pt>
                <c:pt idx="367">
                  <c:v>36893.0</c:v>
                </c:pt>
                <c:pt idx="368">
                  <c:v>36894.0</c:v>
                </c:pt>
                <c:pt idx="369">
                  <c:v>36895.0</c:v>
                </c:pt>
                <c:pt idx="370">
                  <c:v>36896.0</c:v>
                </c:pt>
                <c:pt idx="371">
                  <c:v>36897.0</c:v>
                </c:pt>
                <c:pt idx="372">
                  <c:v>36898.0</c:v>
                </c:pt>
                <c:pt idx="373">
                  <c:v>36899.0</c:v>
                </c:pt>
                <c:pt idx="374">
                  <c:v>36900.0</c:v>
                </c:pt>
                <c:pt idx="375">
                  <c:v>36901.0</c:v>
                </c:pt>
                <c:pt idx="376">
                  <c:v>36902.0</c:v>
                </c:pt>
                <c:pt idx="377">
                  <c:v>36903.0</c:v>
                </c:pt>
                <c:pt idx="378">
                  <c:v>36904.0</c:v>
                </c:pt>
                <c:pt idx="379">
                  <c:v>36905.0</c:v>
                </c:pt>
                <c:pt idx="380">
                  <c:v>36906.0</c:v>
                </c:pt>
                <c:pt idx="381">
                  <c:v>36907.0</c:v>
                </c:pt>
                <c:pt idx="382">
                  <c:v>36908.0</c:v>
                </c:pt>
                <c:pt idx="383">
                  <c:v>36909.0</c:v>
                </c:pt>
                <c:pt idx="384">
                  <c:v>36910.0</c:v>
                </c:pt>
                <c:pt idx="385">
                  <c:v>36911.0</c:v>
                </c:pt>
                <c:pt idx="386">
                  <c:v>36912.0</c:v>
                </c:pt>
                <c:pt idx="387">
                  <c:v>36913.0</c:v>
                </c:pt>
                <c:pt idx="388">
                  <c:v>36914.0</c:v>
                </c:pt>
                <c:pt idx="389">
                  <c:v>36915.0</c:v>
                </c:pt>
                <c:pt idx="390">
                  <c:v>36916.0</c:v>
                </c:pt>
                <c:pt idx="391">
                  <c:v>36917.0</c:v>
                </c:pt>
                <c:pt idx="392">
                  <c:v>36918.0</c:v>
                </c:pt>
                <c:pt idx="393">
                  <c:v>36919.0</c:v>
                </c:pt>
                <c:pt idx="394">
                  <c:v>36920.0</c:v>
                </c:pt>
                <c:pt idx="395">
                  <c:v>36921.0</c:v>
                </c:pt>
                <c:pt idx="396">
                  <c:v>36922.0</c:v>
                </c:pt>
                <c:pt idx="397">
                  <c:v>36923.0</c:v>
                </c:pt>
                <c:pt idx="398">
                  <c:v>36924.0</c:v>
                </c:pt>
                <c:pt idx="399">
                  <c:v>36925.0</c:v>
                </c:pt>
                <c:pt idx="400">
                  <c:v>36926.0</c:v>
                </c:pt>
                <c:pt idx="401">
                  <c:v>36927.0</c:v>
                </c:pt>
                <c:pt idx="402">
                  <c:v>36928.0</c:v>
                </c:pt>
                <c:pt idx="403">
                  <c:v>36929.0</c:v>
                </c:pt>
                <c:pt idx="404">
                  <c:v>36930.0</c:v>
                </c:pt>
                <c:pt idx="405">
                  <c:v>36931.0</c:v>
                </c:pt>
                <c:pt idx="406">
                  <c:v>36932.0</c:v>
                </c:pt>
                <c:pt idx="407">
                  <c:v>36933.0</c:v>
                </c:pt>
                <c:pt idx="408">
                  <c:v>36934.0</c:v>
                </c:pt>
                <c:pt idx="409">
                  <c:v>36935.0</c:v>
                </c:pt>
                <c:pt idx="410">
                  <c:v>36936.0</c:v>
                </c:pt>
                <c:pt idx="411">
                  <c:v>36937.0</c:v>
                </c:pt>
                <c:pt idx="412">
                  <c:v>36938.0</c:v>
                </c:pt>
                <c:pt idx="413">
                  <c:v>36939.0</c:v>
                </c:pt>
                <c:pt idx="414">
                  <c:v>36940.0</c:v>
                </c:pt>
                <c:pt idx="415">
                  <c:v>36941.0</c:v>
                </c:pt>
                <c:pt idx="416">
                  <c:v>36942.0</c:v>
                </c:pt>
                <c:pt idx="417">
                  <c:v>36943.0</c:v>
                </c:pt>
                <c:pt idx="418">
                  <c:v>36944.0</c:v>
                </c:pt>
                <c:pt idx="419">
                  <c:v>36945.0</c:v>
                </c:pt>
                <c:pt idx="420">
                  <c:v>36946.0</c:v>
                </c:pt>
                <c:pt idx="421">
                  <c:v>36947.0</c:v>
                </c:pt>
                <c:pt idx="422">
                  <c:v>36948.0</c:v>
                </c:pt>
                <c:pt idx="423">
                  <c:v>36949.0</c:v>
                </c:pt>
                <c:pt idx="424">
                  <c:v>36950.0</c:v>
                </c:pt>
                <c:pt idx="425">
                  <c:v>36951.0</c:v>
                </c:pt>
                <c:pt idx="426">
                  <c:v>36952.0</c:v>
                </c:pt>
                <c:pt idx="427">
                  <c:v>36953.0</c:v>
                </c:pt>
                <c:pt idx="428">
                  <c:v>36954.0</c:v>
                </c:pt>
                <c:pt idx="429">
                  <c:v>36955.0</c:v>
                </c:pt>
                <c:pt idx="430">
                  <c:v>36956.0</c:v>
                </c:pt>
                <c:pt idx="431">
                  <c:v>36957.0</c:v>
                </c:pt>
                <c:pt idx="432">
                  <c:v>36958.0</c:v>
                </c:pt>
                <c:pt idx="433">
                  <c:v>36959.0</c:v>
                </c:pt>
                <c:pt idx="434">
                  <c:v>36960.0</c:v>
                </c:pt>
                <c:pt idx="435">
                  <c:v>36961.0</c:v>
                </c:pt>
                <c:pt idx="436">
                  <c:v>36962.0</c:v>
                </c:pt>
                <c:pt idx="437">
                  <c:v>36963.0</c:v>
                </c:pt>
                <c:pt idx="438">
                  <c:v>36964.0</c:v>
                </c:pt>
                <c:pt idx="439">
                  <c:v>36965.0</c:v>
                </c:pt>
                <c:pt idx="440">
                  <c:v>36966.0</c:v>
                </c:pt>
                <c:pt idx="441">
                  <c:v>36967.0</c:v>
                </c:pt>
                <c:pt idx="442">
                  <c:v>36968.0</c:v>
                </c:pt>
                <c:pt idx="443">
                  <c:v>36969.0</c:v>
                </c:pt>
                <c:pt idx="444">
                  <c:v>36970.0</c:v>
                </c:pt>
                <c:pt idx="445">
                  <c:v>36971.0</c:v>
                </c:pt>
                <c:pt idx="446">
                  <c:v>36972.0</c:v>
                </c:pt>
                <c:pt idx="447">
                  <c:v>36973.0</c:v>
                </c:pt>
                <c:pt idx="448">
                  <c:v>36974.0</c:v>
                </c:pt>
                <c:pt idx="449">
                  <c:v>36975.0</c:v>
                </c:pt>
                <c:pt idx="450">
                  <c:v>36976.0</c:v>
                </c:pt>
                <c:pt idx="451">
                  <c:v>36977.0</c:v>
                </c:pt>
                <c:pt idx="452">
                  <c:v>36978.0</c:v>
                </c:pt>
                <c:pt idx="453">
                  <c:v>36979.0</c:v>
                </c:pt>
                <c:pt idx="454">
                  <c:v>36980.0</c:v>
                </c:pt>
                <c:pt idx="455">
                  <c:v>36981.0</c:v>
                </c:pt>
                <c:pt idx="456">
                  <c:v>36982.0</c:v>
                </c:pt>
                <c:pt idx="457">
                  <c:v>36983.0</c:v>
                </c:pt>
                <c:pt idx="458">
                  <c:v>36984.0</c:v>
                </c:pt>
                <c:pt idx="459">
                  <c:v>36985.0</c:v>
                </c:pt>
                <c:pt idx="460">
                  <c:v>36986.0</c:v>
                </c:pt>
                <c:pt idx="461">
                  <c:v>36987.0</c:v>
                </c:pt>
                <c:pt idx="462">
                  <c:v>36988.0</c:v>
                </c:pt>
                <c:pt idx="463">
                  <c:v>36989.0</c:v>
                </c:pt>
                <c:pt idx="464">
                  <c:v>36990.0</c:v>
                </c:pt>
                <c:pt idx="465">
                  <c:v>36991.0</c:v>
                </c:pt>
                <c:pt idx="466">
                  <c:v>36992.0</c:v>
                </c:pt>
                <c:pt idx="467">
                  <c:v>36993.0</c:v>
                </c:pt>
                <c:pt idx="468">
                  <c:v>36994.0</c:v>
                </c:pt>
                <c:pt idx="469">
                  <c:v>36995.0</c:v>
                </c:pt>
                <c:pt idx="470">
                  <c:v>36996.0</c:v>
                </c:pt>
                <c:pt idx="471">
                  <c:v>36997.0</c:v>
                </c:pt>
                <c:pt idx="472">
                  <c:v>36998.0</c:v>
                </c:pt>
                <c:pt idx="473">
                  <c:v>36999.0</c:v>
                </c:pt>
                <c:pt idx="474">
                  <c:v>37000.0</c:v>
                </c:pt>
                <c:pt idx="475">
                  <c:v>37001.0</c:v>
                </c:pt>
                <c:pt idx="476">
                  <c:v>37002.0</c:v>
                </c:pt>
                <c:pt idx="477">
                  <c:v>37003.0</c:v>
                </c:pt>
                <c:pt idx="478">
                  <c:v>37004.0</c:v>
                </c:pt>
                <c:pt idx="479">
                  <c:v>37005.0</c:v>
                </c:pt>
                <c:pt idx="480">
                  <c:v>37006.0</c:v>
                </c:pt>
                <c:pt idx="481">
                  <c:v>37007.0</c:v>
                </c:pt>
                <c:pt idx="482">
                  <c:v>37008.0</c:v>
                </c:pt>
                <c:pt idx="483">
                  <c:v>37009.0</c:v>
                </c:pt>
                <c:pt idx="484">
                  <c:v>37010.0</c:v>
                </c:pt>
                <c:pt idx="485">
                  <c:v>37011.0</c:v>
                </c:pt>
                <c:pt idx="486">
                  <c:v>37012.0</c:v>
                </c:pt>
                <c:pt idx="487">
                  <c:v>37013.0</c:v>
                </c:pt>
                <c:pt idx="488">
                  <c:v>37014.0</c:v>
                </c:pt>
                <c:pt idx="489">
                  <c:v>37015.0</c:v>
                </c:pt>
                <c:pt idx="490">
                  <c:v>37016.0</c:v>
                </c:pt>
                <c:pt idx="491">
                  <c:v>37017.0</c:v>
                </c:pt>
                <c:pt idx="492">
                  <c:v>37018.0</c:v>
                </c:pt>
                <c:pt idx="493">
                  <c:v>37019.0</c:v>
                </c:pt>
                <c:pt idx="494">
                  <c:v>37020.0</c:v>
                </c:pt>
                <c:pt idx="495">
                  <c:v>37021.0</c:v>
                </c:pt>
                <c:pt idx="496">
                  <c:v>37022.0</c:v>
                </c:pt>
                <c:pt idx="497">
                  <c:v>37023.0</c:v>
                </c:pt>
                <c:pt idx="498">
                  <c:v>37024.0</c:v>
                </c:pt>
                <c:pt idx="499">
                  <c:v>37025.0</c:v>
                </c:pt>
                <c:pt idx="500">
                  <c:v>37026.0</c:v>
                </c:pt>
                <c:pt idx="501">
                  <c:v>37027.0</c:v>
                </c:pt>
                <c:pt idx="502">
                  <c:v>37028.0</c:v>
                </c:pt>
                <c:pt idx="503">
                  <c:v>37029.0</c:v>
                </c:pt>
                <c:pt idx="504">
                  <c:v>37030.0</c:v>
                </c:pt>
                <c:pt idx="505">
                  <c:v>37031.0</c:v>
                </c:pt>
                <c:pt idx="506">
                  <c:v>37032.0</c:v>
                </c:pt>
                <c:pt idx="507">
                  <c:v>37033.0</c:v>
                </c:pt>
                <c:pt idx="508">
                  <c:v>37034.0</c:v>
                </c:pt>
                <c:pt idx="509">
                  <c:v>37035.0</c:v>
                </c:pt>
                <c:pt idx="510">
                  <c:v>37036.0</c:v>
                </c:pt>
                <c:pt idx="511">
                  <c:v>37037.0</c:v>
                </c:pt>
                <c:pt idx="512">
                  <c:v>37038.0</c:v>
                </c:pt>
                <c:pt idx="513">
                  <c:v>37039.0</c:v>
                </c:pt>
                <c:pt idx="514">
                  <c:v>37040.0</c:v>
                </c:pt>
                <c:pt idx="515">
                  <c:v>37041.0</c:v>
                </c:pt>
                <c:pt idx="516">
                  <c:v>37042.0</c:v>
                </c:pt>
                <c:pt idx="517">
                  <c:v>37043.0</c:v>
                </c:pt>
                <c:pt idx="518">
                  <c:v>37044.0</c:v>
                </c:pt>
                <c:pt idx="519">
                  <c:v>37045.0</c:v>
                </c:pt>
                <c:pt idx="520">
                  <c:v>37046.0</c:v>
                </c:pt>
                <c:pt idx="521">
                  <c:v>37047.0</c:v>
                </c:pt>
                <c:pt idx="522">
                  <c:v>37048.0</c:v>
                </c:pt>
                <c:pt idx="523">
                  <c:v>37049.0</c:v>
                </c:pt>
                <c:pt idx="524">
                  <c:v>37050.0</c:v>
                </c:pt>
                <c:pt idx="525">
                  <c:v>37051.0</c:v>
                </c:pt>
                <c:pt idx="526">
                  <c:v>37052.0</c:v>
                </c:pt>
                <c:pt idx="527">
                  <c:v>37053.0</c:v>
                </c:pt>
                <c:pt idx="528">
                  <c:v>37054.0</c:v>
                </c:pt>
                <c:pt idx="529">
                  <c:v>37055.0</c:v>
                </c:pt>
                <c:pt idx="530">
                  <c:v>37056.0</c:v>
                </c:pt>
                <c:pt idx="531">
                  <c:v>37057.0</c:v>
                </c:pt>
                <c:pt idx="532">
                  <c:v>37058.0</c:v>
                </c:pt>
                <c:pt idx="533">
                  <c:v>37059.0</c:v>
                </c:pt>
                <c:pt idx="534">
                  <c:v>37060.0</c:v>
                </c:pt>
                <c:pt idx="535">
                  <c:v>37061.0</c:v>
                </c:pt>
                <c:pt idx="536">
                  <c:v>37062.0</c:v>
                </c:pt>
                <c:pt idx="537">
                  <c:v>37063.0</c:v>
                </c:pt>
                <c:pt idx="538">
                  <c:v>37064.0</c:v>
                </c:pt>
                <c:pt idx="539">
                  <c:v>37065.0</c:v>
                </c:pt>
                <c:pt idx="540">
                  <c:v>37066.0</c:v>
                </c:pt>
                <c:pt idx="541">
                  <c:v>37067.0</c:v>
                </c:pt>
                <c:pt idx="542">
                  <c:v>37068.0</c:v>
                </c:pt>
                <c:pt idx="543">
                  <c:v>37069.0</c:v>
                </c:pt>
                <c:pt idx="544">
                  <c:v>37070.0</c:v>
                </c:pt>
                <c:pt idx="545">
                  <c:v>37071.0</c:v>
                </c:pt>
                <c:pt idx="546">
                  <c:v>37072.0</c:v>
                </c:pt>
                <c:pt idx="547">
                  <c:v>37073.0</c:v>
                </c:pt>
                <c:pt idx="548">
                  <c:v>37074.0</c:v>
                </c:pt>
                <c:pt idx="549">
                  <c:v>37075.0</c:v>
                </c:pt>
                <c:pt idx="550">
                  <c:v>37076.0</c:v>
                </c:pt>
                <c:pt idx="551">
                  <c:v>37077.0</c:v>
                </c:pt>
                <c:pt idx="552">
                  <c:v>37078.0</c:v>
                </c:pt>
                <c:pt idx="553">
                  <c:v>37079.0</c:v>
                </c:pt>
                <c:pt idx="554">
                  <c:v>37080.0</c:v>
                </c:pt>
                <c:pt idx="555">
                  <c:v>37081.0</c:v>
                </c:pt>
                <c:pt idx="556">
                  <c:v>37082.0</c:v>
                </c:pt>
                <c:pt idx="557">
                  <c:v>37083.0</c:v>
                </c:pt>
                <c:pt idx="558">
                  <c:v>37084.0</c:v>
                </c:pt>
                <c:pt idx="559">
                  <c:v>37085.0</c:v>
                </c:pt>
                <c:pt idx="560">
                  <c:v>37086.0</c:v>
                </c:pt>
                <c:pt idx="561">
                  <c:v>37087.0</c:v>
                </c:pt>
                <c:pt idx="562">
                  <c:v>37088.0</c:v>
                </c:pt>
                <c:pt idx="563">
                  <c:v>37089.0</c:v>
                </c:pt>
                <c:pt idx="564">
                  <c:v>37090.0</c:v>
                </c:pt>
                <c:pt idx="565">
                  <c:v>37091.0</c:v>
                </c:pt>
                <c:pt idx="566">
                  <c:v>37092.0</c:v>
                </c:pt>
                <c:pt idx="567">
                  <c:v>37093.0</c:v>
                </c:pt>
                <c:pt idx="568">
                  <c:v>37094.0</c:v>
                </c:pt>
                <c:pt idx="569">
                  <c:v>37095.0</c:v>
                </c:pt>
                <c:pt idx="570">
                  <c:v>37096.0</c:v>
                </c:pt>
                <c:pt idx="571">
                  <c:v>37097.0</c:v>
                </c:pt>
                <c:pt idx="572">
                  <c:v>37098.0</c:v>
                </c:pt>
                <c:pt idx="573">
                  <c:v>37099.0</c:v>
                </c:pt>
                <c:pt idx="574">
                  <c:v>37100.0</c:v>
                </c:pt>
                <c:pt idx="575">
                  <c:v>37101.0</c:v>
                </c:pt>
                <c:pt idx="576">
                  <c:v>37102.0</c:v>
                </c:pt>
                <c:pt idx="577">
                  <c:v>37103.0</c:v>
                </c:pt>
                <c:pt idx="578">
                  <c:v>37104.0</c:v>
                </c:pt>
                <c:pt idx="579">
                  <c:v>37105.0</c:v>
                </c:pt>
                <c:pt idx="580">
                  <c:v>37106.0</c:v>
                </c:pt>
                <c:pt idx="581">
                  <c:v>37107.0</c:v>
                </c:pt>
                <c:pt idx="582">
                  <c:v>37108.0</c:v>
                </c:pt>
                <c:pt idx="583">
                  <c:v>37109.0</c:v>
                </c:pt>
                <c:pt idx="584">
                  <c:v>37110.0</c:v>
                </c:pt>
                <c:pt idx="585">
                  <c:v>37111.0</c:v>
                </c:pt>
                <c:pt idx="586">
                  <c:v>37112.0</c:v>
                </c:pt>
                <c:pt idx="587">
                  <c:v>37113.0</c:v>
                </c:pt>
                <c:pt idx="588">
                  <c:v>37114.0</c:v>
                </c:pt>
                <c:pt idx="589">
                  <c:v>37115.0</c:v>
                </c:pt>
                <c:pt idx="590">
                  <c:v>37116.0</c:v>
                </c:pt>
                <c:pt idx="591">
                  <c:v>37117.0</c:v>
                </c:pt>
                <c:pt idx="592">
                  <c:v>37118.0</c:v>
                </c:pt>
                <c:pt idx="593">
                  <c:v>37119.0</c:v>
                </c:pt>
                <c:pt idx="594">
                  <c:v>37120.0</c:v>
                </c:pt>
                <c:pt idx="595">
                  <c:v>37121.0</c:v>
                </c:pt>
                <c:pt idx="596">
                  <c:v>37122.0</c:v>
                </c:pt>
                <c:pt idx="597">
                  <c:v>37123.0</c:v>
                </c:pt>
                <c:pt idx="598">
                  <c:v>37124.0</c:v>
                </c:pt>
                <c:pt idx="599">
                  <c:v>37125.0</c:v>
                </c:pt>
                <c:pt idx="600">
                  <c:v>37126.0</c:v>
                </c:pt>
                <c:pt idx="601">
                  <c:v>37127.0</c:v>
                </c:pt>
                <c:pt idx="602">
                  <c:v>37128.0</c:v>
                </c:pt>
                <c:pt idx="603">
                  <c:v>37129.0</c:v>
                </c:pt>
                <c:pt idx="604">
                  <c:v>37130.0</c:v>
                </c:pt>
                <c:pt idx="605">
                  <c:v>37131.0</c:v>
                </c:pt>
                <c:pt idx="606">
                  <c:v>37132.0</c:v>
                </c:pt>
                <c:pt idx="607">
                  <c:v>37133.0</c:v>
                </c:pt>
                <c:pt idx="608">
                  <c:v>37134.0</c:v>
                </c:pt>
                <c:pt idx="609">
                  <c:v>37135.0</c:v>
                </c:pt>
                <c:pt idx="610">
                  <c:v>37136.0</c:v>
                </c:pt>
                <c:pt idx="611">
                  <c:v>37137.0</c:v>
                </c:pt>
                <c:pt idx="612">
                  <c:v>37138.0</c:v>
                </c:pt>
                <c:pt idx="613">
                  <c:v>37139.0</c:v>
                </c:pt>
                <c:pt idx="614">
                  <c:v>37140.0</c:v>
                </c:pt>
                <c:pt idx="615">
                  <c:v>37141.0</c:v>
                </c:pt>
                <c:pt idx="616">
                  <c:v>37142.0</c:v>
                </c:pt>
                <c:pt idx="617">
                  <c:v>37143.0</c:v>
                </c:pt>
                <c:pt idx="618">
                  <c:v>37144.0</c:v>
                </c:pt>
                <c:pt idx="619">
                  <c:v>37145.0</c:v>
                </c:pt>
                <c:pt idx="620">
                  <c:v>37146.0</c:v>
                </c:pt>
                <c:pt idx="621">
                  <c:v>37147.0</c:v>
                </c:pt>
                <c:pt idx="622">
                  <c:v>37148.0</c:v>
                </c:pt>
                <c:pt idx="623">
                  <c:v>37149.0</c:v>
                </c:pt>
                <c:pt idx="624">
                  <c:v>37150.0</c:v>
                </c:pt>
                <c:pt idx="625">
                  <c:v>37151.0</c:v>
                </c:pt>
                <c:pt idx="626">
                  <c:v>37152.0</c:v>
                </c:pt>
                <c:pt idx="627">
                  <c:v>37153.0</c:v>
                </c:pt>
                <c:pt idx="628">
                  <c:v>37154.0</c:v>
                </c:pt>
                <c:pt idx="629">
                  <c:v>37155.0</c:v>
                </c:pt>
                <c:pt idx="630">
                  <c:v>37156.0</c:v>
                </c:pt>
                <c:pt idx="631">
                  <c:v>37157.0</c:v>
                </c:pt>
                <c:pt idx="632">
                  <c:v>37158.0</c:v>
                </c:pt>
                <c:pt idx="633">
                  <c:v>37159.0</c:v>
                </c:pt>
                <c:pt idx="634">
                  <c:v>37160.0</c:v>
                </c:pt>
                <c:pt idx="635">
                  <c:v>37161.0</c:v>
                </c:pt>
                <c:pt idx="636">
                  <c:v>37162.0</c:v>
                </c:pt>
                <c:pt idx="637">
                  <c:v>37163.0</c:v>
                </c:pt>
                <c:pt idx="638">
                  <c:v>37164.0</c:v>
                </c:pt>
                <c:pt idx="639">
                  <c:v>37165.0</c:v>
                </c:pt>
                <c:pt idx="640">
                  <c:v>37166.0</c:v>
                </c:pt>
                <c:pt idx="641">
                  <c:v>37167.0</c:v>
                </c:pt>
                <c:pt idx="642">
                  <c:v>37168.0</c:v>
                </c:pt>
                <c:pt idx="643">
                  <c:v>37169.0</c:v>
                </c:pt>
                <c:pt idx="644">
                  <c:v>37170.0</c:v>
                </c:pt>
                <c:pt idx="645">
                  <c:v>37171.0</c:v>
                </c:pt>
                <c:pt idx="646">
                  <c:v>37172.0</c:v>
                </c:pt>
                <c:pt idx="647">
                  <c:v>37173.0</c:v>
                </c:pt>
                <c:pt idx="648">
                  <c:v>37174.0</c:v>
                </c:pt>
                <c:pt idx="649">
                  <c:v>37175.0</c:v>
                </c:pt>
                <c:pt idx="650">
                  <c:v>37176.0</c:v>
                </c:pt>
                <c:pt idx="651">
                  <c:v>37177.0</c:v>
                </c:pt>
                <c:pt idx="652">
                  <c:v>37178.0</c:v>
                </c:pt>
                <c:pt idx="653">
                  <c:v>37179.0</c:v>
                </c:pt>
                <c:pt idx="654">
                  <c:v>37180.0</c:v>
                </c:pt>
                <c:pt idx="655">
                  <c:v>37181.0</c:v>
                </c:pt>
                <c:pt idx="656">
                  <c:v>37182.0</c:v>
                </c:pt>
                <c:pt idx="657">
                  <c:v>37183.0</c:v>
                </c:pt>
                <c:pt idx="658">
                  <c:v>37184.0</c:v>
                </c:pt>
                <c:pt idx="659">
                  <c:v>37185.0</c:v>
                </c:pt>
                <c:pt idx="660">
                  <c:v>37186.0</c:v>
                </c:pt>
                <c:pt idx="661">
                  <c:v>37187.0</c:v>
                </c:pt>
                <c:pt idx="662">
                  <c:v>37188.0</c:v>
                </c:pt>
                <c:pt idx="663">
                  <c:v>37189.0</c:v>
                </c:pt>
                <c:pt idx="664">
                  <c:v>37190.0</c:v>
                </c:pt>
                <c:pt idx="665">
                  <c:v>37191.0</c:v>
                </c:pt>
                <c:pt idx="666">
                  <c:v>37192.0</c:v>
                </c:pt>
                <c:pt idx="667">
                  <c:v>37193.0</c:v>
                </c:pt>
                <c:pt idx="668">
                  <c:v>37194.0</c:v>
                </c:pt>
                <c:pt idx="669">
                  <c:v>37195.0</c:v>
                </c:pt>
                <c:pt idx="670">
                  <c:v>37196.0</c:v>
                </c:pt>
                <c:pt idx="671">
                  <c:v>37197.0</c:v>
                </c:pt>
                <c:pt idx="672">
                  <c:v>37198.0</c:v>
                </c:pt>
                <c:pt idx="673">
                  <c:v>37199.0</c:v>
                </c:pt>
                <c:pt idx="674">
                  <c:v>37200.0</c:v>
                </c:pt>
                <c:pt idx="675">
                  <c:v>37201.0</c:v>
                </c:pt>
                <c:pt idx="676">
                  <c:v>37202.0</c:v>
                </c:pt>
                <c:pt idx="677">
                  <c:v>37203.0</c:v>
                </c:pt>
                <c:pt idx="678">
                  <c:v>37204.0</c:v>
                </c:pt>
                <c:pt idx="679">
                  <c:v>37205.0</c:v>
                </c:pt>
                <c:pt idx="680">
                  <c:v>37206.0</c:v>
                </c:pt>
                <c:pt idx="681">
                  <c:v>37207.0</c:v>
                </c:pt>
                <c:pt idx="682">
                  <c:v>37208.0</c:v>
                </c:pt>
                <c:pt idx="683">
                  <c:v>37209.0</c:v>
                </c:pt>
                <c:pt idx="684">
                  <c:v>37210.0</c:v>
                </c:pt>
                <c:pt idx="685">
                  <c:v>37211.0</c:v>
                </c:pt>
                <c:pt idx="686">
                  <c:v>37212.0</c:v>
                </c:pt>
                <c:pt idx="687">
                  <c:v>37213.0</c:v>
                </c:pt>
                <c:pt idx="688">
                  <c:v>37214.0</c:v>
                </c:pt>
                <c:pt idx="689">
                  <c:v>37215.0</c:v>
                </c:pt>
                <c:pt idx="690">
                  <c:v>37216.0</c:v>
                </c:pt>
                <c:pt idx="691">
                  <c:v>37217.0</c:v>
                </c:pt>
                <c:pt idx="692">
                  <c:v>37218.0</c:v>
                </c:pt>
                <c:pt idx="693">
                  <c:v>37219.0</c:v>
                </c:pt>
                <c:pt idx="694">
                  <c:v>37220.0</c:v>
                </c:pt>
                <c:pt idx="695">
                  <c:v>37221.0</c:v>
                </c:pt>
                <c:pt idx="696">
                  <c:v>37222.0</c:v>
                </c:pt>
                <c:pt idx="697">
                  <c:v>37223.0</c:v>
                </c:pt>
                <c:pt idx="698">
                  <c:v>37224.0</c:v>
                </c:pt>
                <c:pt idx="699">
                  <c:v>37225.0</c:v>
                </c:pt>
                <c:pt idx="700">
                  <c:v>37226.0</c:v>
                </c:pt>
                <c:pt idx="701">
                  <c:v>37227.0</c:v>
                </c:pt>
                <c:pt idx="702">
                  <c:v>37228.0</c:v>
                </c:pt>
                <c:pt idx="703">
                  <c:v>37229.0</c:v>
                </c:pt>
                <c:pt idx="704">
                  <c:v>37230.0</c:v>
                </c:pt>
                <c:pt idx="705">
                  <c:v>37231.0</c:v>
                </c:pt>
                <c:pt idx="706">
                  <c:v>37232.0</c:v>
                </c:pt>
                <c:pt idx="707">
                  <c:v>37233.0</c:v>
                </c:pt>
                <c:pt idx="708">
                  <c:v>37234.0</c:v>
                </c:pt>
                <c:pt idx="709">
                  <c:v>37235.0</c:v>
                </c:pt>
                <c:pt idx="710">
                  <c:v>37236.0</c:v>
                </c:pt>
                <c:pt idx="711">
                  <c:v>37237.0</c:v>
                </c:pt>
                <c:pt idx="712">
                  <c:v>37238.0</c:v>
                </c:pt>
                <c:pt idx="713">
                  <c:v>37239.0</c:v>
                </c:pt>
                <c:pt idx="714">
                  <c:v>37240.0</c:v>
                </c:pt>
                <c:pt idx="715">
                  <c:v>37241.0</c:v>
                </c:pt>
                <c:pt idx="716">
                  <c:v>37242.0</c:v>
                </c:pt>
                <c:pt idx="717">
                  <c:v>37243.0</c:v>
                </c:pt>
                <c:pt idx="718">
                  <c:v>37244.0</c:v>
                </c:pt>
                <c:pt idx="719">
                  <c:v>37245.0</c:v>
                </c:pt>
                <c:pt idx="720">
                  <c:v>37246.0</c:v>
                </c:pt>
                <c:pt idx="721">
                  <c:v>37247.0</c:v>
                </c:pt>
                <c:pt idx="722">
                  <c:v>37248.0</c:v>
                </c:pt>
                <c:pt idx="723">
                  <c:v>37249.0</c:v>
                </c:pt>
                <c:pt idx="724">
                  <c:v>37250.0</c:v>
                </c:pt>
                <c:pt idx="725">
                  <c:v>37251.0</c:v>
                </c:pt>
                <c:pt idx="726">
                  <c:v>37252.0</c:v>
                </c:pt>
                <c:pt idx="727">
                  <c:v>37253.0</c:v>
                </c:pt>
                <c:pt idx="728">
                  <c:v>37254.0</c:v>
                </c:pt>
                <c:pt idx="729">
                  <c:v>37255.0</c:v>
                </c:pt>
                <c:pt idx="730">
                  <c:v>37256.0</c:v>
                </c:pt>
                <c:pt idx="731">
                  <c:v>37257.0</c:v>
                </c:pt>
                <c:pt idx="732">
                  <c:v>37258.0</c:v>
                </c:pt>
                <c:pt idx="733">
                  <c:v>37259.0</c:v>
                </c:pt>
                <c:pt idx="734">
                  <c:v>37260.0</c:v>
                </c:pt>
                <c:pt idx="735">
                  <c:v>37261.0</c:v>
                </c:pt>
                <c:pt idx="736">
                  <c:v>37262.0</c:v>
                </c:pt>
                <c:pt idx="737">
                  <c:v>37263.0</c:v>
                </c:pt>
                <c:pt idx="738">
                  <c:v>37264.0</c:v>
                </c:pt>
                <c:pt idx="739">
                  <c:v>37265.0</c:v>
                </c:pt>
                <c:pt idx="740">
                  <c:v>37266.0</c:v>
                </c:pt>
                <c:pt idx="741">
                  <c:v>37267.0</c:v>
                </c:pt>
                <c:pt idx="742">
                  <c:v>37268.0</c:v>
                </c:pt>
                <c:pt idx="743">
                  <c:v>37269.0</c:v>
                </c:pt>
                <c:pt idx="744">
                  <c:v>37270.0</c:v>
                </c:pt>
                <c:pt idx="745">
                  <c:v>37271.0</c:v>
                </c:pt>
                <c:pt idx="746">
                  <c:v>37272.0</c:v>
                </c:pt>
                <c:pt idx="747">
                  <c:v>37273.0</c:v>
                </c:pt>
                <c:pt idx="748">
                  <c:v>37274.0</c:v>
                </c:pt>
                <c:pt idx="749">
                  <c:v>37275.0</c:v>
                </c:pt>
                <c:pt idx="750">
                  <c:v>37276.0</c:v>
                </c:pt>
                <c:pt idx="751">
                  <c:v>37277.0</c:v>
                </c:pt>
                <c:pt idx="752">
                  <c:v>37278.0</c:v>
                </c:pt>
                <c:pt idx="753">
                  <c:v>37279.0</c:v>
                </c:pt>
                <c:pt idx="754">
                  <c:v>37280.0</c:v>
                </c:pt>
                <c:pt idx="755">
                  <c:v>37281.0</c:v>
                </c:pt>
                <c:pt idx="756">
                  <c:v>37282.0</c:v>
                </c:pt>
                <c:pt idx="757">
                  <c:v>37283.0</c:v>
                </c:pt>
                <c:pt idx="758">
                  <c:v>37284.0</c:v>
                </c:pt>
                <c:pt idx="759">
                  <c:v>37285.0</c:v>
                </c:pt>
                <c:pt idx="760">
                  <c:v>37286.0</c:v>
                </c:pt>
                <c:pt idx="761">
                  <c:v>37287.0</c:v>
                </c:pt>
                <c:pt idx="762">
                  <c:v>37288.0</c:v>
                </c:pt>
                <c:pt idx="763">
                  <c:v>37289.0</c:v>
                </c:pt>
                <c:pt idx="764">
                  <c:v>37290.0</c:v>
                </c:pt>
                <c:pt idx="765">
                  <c:v>37291.0</c:v>
                </c:pt>
                <c:pt idx="766">
                  <c:v>37292.0</c:v>
                </c:pt>
                <c:pt idx="767">
                  <c:v>37293.0</c:v>
                </c:pt>
                <c:pt idx="768">
                  <c:v>37294.0</c:v>
                </c:pt>
                <c:pt idx="769">
                  <c:v>37295.0</c:v>
                </c:pt>
                <c:pt idx="770">
                  <c:v>37296.0</c:v>
                </c:pt>
                <c:pt idx="771">
                  <c:v>37297.0</c:v>
                </c:pt>
                <c:pt idx="772">
                  <c:v>37298.0</c:v>
                </c:pt>
                <c:pt idx="773">
                  <c:v>37299.0</c:v>
                </c:pt>
                <c:pt idx="774">
                  <c:v>37300.0</c:v>
                </c:pt>
                <c:pt idx="775">
                  <c:v>37301.0</c:v>
                </c:pt>
                <c:pt idx="776">
                  <c:v>37302.0</c:v>
                </c:pt>
                <c:pt idx="777">
                  <c:v>37303.0</c:v>
                </c:pt>
                <c:pt idx="778">
                  <c:v>37304.0</c:v>
                </c:pt>
                <c:pt idx="779">
                  <c:v>37305.0</c:v>
                </c:pt>
                <c:pt idx="780">
                  <c:v>37306.0</c:v>
                </c:pt>
                <c:pt idx="781">
                  <c:v>37307.0</c:v>
                </c:pt>
                <c:pt idx="782">
                  <c:v>37308.0</c:v>
                </c:pt>
                <c:pt idx="783">
                  <c:v>37309.0</c:v>
                </c:pt>
                <c:pt idx="784">
                  <c:v>37310.0</c:v>
                </c:pt>
                <c:pt idx="785">
                  <c:v>37311.0</c:v>
                </c:pt>
                <c:pt idx="786">
                  <c:v>37312.0</c:v>
                </c:pt>
                <c:pt idx="787">
                  <c:v>37313.0</c:v>
                </c:pt>
                <c:pt idx="788">
                  <c:v>37314.0</c:v>
                </c:pt>
                <c:pt idx="789">
                  <c:v>37315.0</c:v>
                </c:pt>
                <c:pt idx="790">
                  <c:v>37316.0</c:v>
                </c:pt>
                <c:pt idx="791">
                  <c:v>37317.0</c:v>
                </c:pt>
                <c:pt idx="792">
                  <c:v>37318.0</c:v>
                </c:pt>
                <c:pt idx="793">
                  <c:v>37319.0</c:v>
                </c:pt>
                <c:pt idx="794">
                  <c:v>37320.0</c:v>
                </c:pt>
                <c:pt idx="795">
                  <c:v>37321.0</c:v>
                </c:pt>
                <c:pt idx="796">
                  <c:v>37322.0</c:v>
                </c:pt>
                <c:pt idx="797">
                  <c:v>37323.0</c:v>
                </c:pt>
                <c:pt idx="798">
                  <c:v>37324.0</c:v>
                </c:pt>
                <c:pt idx="799">
                  <c:v>37325.0</c:v>
                </c:pt>
                <c:pt idx="800">
                  <c:v>37326.0</c:v>
                </c:pt>
                <c:pt idx="801">
                  <c:v>37327.0</c:v>
                </c:pt>
                <c:pt idx="802">
                  <c:v>37328.0</c:v>
                </c:pt>
                <c:pt idx="803">
                  <c:v>37329.0</c:v>
                </c:pt>
                <c:pt idx="804">
                  <c:v>37330.0</c:v>
                </c:pt>
                <c:pt idx="805">
                  <c:v>37331.0</c:v>
                </c:pt>
                <c:pt idx="806">
                  <c:v>37332.0</c:v>
                </c:pt>
                <c:pt idx="807">
                  <c:v>37333.0</c:v>
                </c:pt>
                <c:pt idx="808">
                  <c:v>37334.0</c:v>
                </c:pt>
                <c:pt idx="809">
                  <c:v>37335.0</c:v>
                </c:pt>
                <c:pt idx="810">
                  <c:v>37336.0</c:v>
                </c:pt>
                <c:pt idx="811">
                  <c:v>37337.0</c:v>
                </c:pt>
                <c:pt idx="812">
                  <c:v>37338.0</c:v>
                </c:pt>
                <c:pt idx="813">
                  <c:v>37339.0</c:v>
                </c:pt>
                <c:pt idx="814">
                  <c:v>37340.0</c:v>
                </c:pt>
                <c:pt idx="815">
                  <c:v>37341.0</c:v>
                </c:pt>
                <c:pt idx="816">
                  <c:v>37342.0</c:v>
                </c:pt>
                <c:pt idx="817">
                  <c:v>37343.0</c:v>
                </c:pt>
                <c:pt idx="818">
                  <c:v>37344.0</c:v>
                </c:pt>
                <c:pt idx="819">
                  <c:v>37345.0</c:v>
                </c:pt>
                <c:pt idx="820">
                  <c:v>37346.0</c:v>
                </c:pt>
                <c:pt idx="821">
                  <c:v>37347.0</c:v>
                </c:pt>
                <c:pt idx="822">
                  <c:v>37348.0</c:v>
                </c:pt>
                <c:pt idx="823">
                  <c:v>37349.0</c:v>
                </c:pt>
                <c:pt idx="824">
                  <c:v>37350.0</c:v>
                </c:pt>
                <c:pt idx="825">
                  <c:v>37351.0</c:v>
                </c:pt>
                <c:pt idx="826">
                  <c:v>37352.0</c:v>
                </c:pt>
                <c:pt idx="827">
                  <c:v>37353.0</c:v>
                </c:pt>
                <c:pt idx="828">
                  <c:v>37354.0</c:v>
                </c:pt>
                <c:pt idx="829">
                  <c:v>37355.0</c:v>
                </c:pt>
                <c:pt idx="830">
                  <c:v>37356.0</c:v>
                </c:pt>
                <c:pt idx="831">
                  <c:v>37357.0</c:v>
                </c:pt>
                <c:pt idx="832">
                  <c:v>37358.0</c:v>
                </c:pt>
                <c:pt idx="833">
                  <c:v>37359.0</c:v>
                </c:pt>
                <c:pt idx="834">
                  <c:v>37360.0</c:v>
                </c:pt>
                <c:pt idx="835">
                  <c:v>37361.0</c:v>
                </c:pt>
                <c:pt idx="836">
                  <c:v>37362.0</c:v>
                </c:pt>
                <c:pt idx="837">
                  <c:v>37363.0</c:v>
                </c:pt>
                <c:pt idx="838">
                  <c:v>37364.0</c:v>
                </c:pt>
                <c:pt idx="839">
                  <c:v>37365.0</c:v>
                </c:pt>
                <c:pt idx="840">
                  <c:v>37366.0</c:v>
                </c:pt>
                <c:pt idx="841">
                  <c:v>37367.0</c:v>
                </c:pt>
                <c:pt idx="842">
                  <c:v>37368.0</c:v>
                </c:pt>
                <c:pt idx="843">
                  <c:v>37369.0</c:v>
                </c:pt>
                <c:pt idx="844">
                  <c:v>37370.0</c:v>
                </c:pt>
                <c:pt idx="845">
                  <c:v>37371.0</c:v>
                </c:pt>
                <c:pt idx="846">
                  <c:v>37372.0</c:v>
                </c:pt>
                <c:pt idx="847">
                  <c:v>37373.0</c:v>
                </c:pt>
                <c:pt idx="848">
                  <c:v>37374.0</c:v>
                </c:pt>
                <c:pt idx="849">
                  <c:v>37375.0</c:v>
                </c:pt>
                <c:pt idx="850">
                  <c:v>37376.0</c:v>
                </c:pt>
                <c:pt idx="851">
                  <c:v>37377.0</c:v>
                </c:pt>
                <c:pt idx="852">
                  <c:v>37378.0</c:v>
                </c:pt>
                <c:pt idx="853">
                  <c:v>37379.0</c:v>
                </c:pt>
                <c:pt idx="854">
                  <c:v>37380.0</c:v>
                </c:pt>
                <c:pt idx="855">
                  <c:v>37381.0</c:v>
                </c:pt>
                <c:pt idx="856">
                  <c:v>37382.0</c:v>
                </c:pt>
                <c:pt idx="857">
                  <c:v>37383.0</c:v>
                </c:pt>
                <c:pt idx="858">
                  <c:v>37384.0</c:v>
                </c:pt>
                <c:pt idx="859">
                  <c:v>37385.0</c:v>
                </c:pt>
                <c:pt idx="860">
                  <c:v>37386.0</c:v>
                </c:pt>
                <c:pt idx="861">
                  <c:v>37387.0</c:v>
                </c:pt>
                <c:pt idx="862">
                  <c:v>37388.0</c:v>
                </c:pt>
                <c:pt idx="863">
                  <c:v>37389.0</c:v>
                </c:pt>
                <c:pt idx="864">
                  <c:v>37390.0</c:v>
                </c:pt>
                <c:pt idx="865">
                  <c:v>37391.0</c:v>
                </c:pt>
                <c:pt idx="866">
                  <c:v>37392.0</c:v>
                </c:pt>
                <c:pt idx="867">
                  <c:v>37393.0</c:v>
                </c:pt>
                <c:pt idx="868">
                  <c:v>37394.0</c:v>
                </c:pt>
                <c:pt idx="869">
                  <c:v>37395.0</c:v>
                </c:pt>
                <c:pt idx="870">
                  <c:v>37396.0</c:v>
                </c:pt>
                <c:pt idx="871">
                  <c:v>37397.0</c:v>
                </c:pt>
                <c:pt idx="872">
                  <c:v>37398.0</c:v>
                </c:pt>
                <c:pt idx="873">
                  <c:v>37399.0</c:v>
                </c:pt>
                <c:pt idx="874">
                  <c:v>37400.0</c:v>
                </c:pt>
                <c:pt idx="875">
                  <c:v>37401.0</c:v>
                </c:pt>
                <c:pt idx="876">
                  <c:v>37402.0</c:v>
                </c:pt>
                <c:pt idx="877">
                  <c:v>37403.0</c:v>
                </c:pt>
                <c:pt idx="878">
                  <c:v>37404.0</c:v>
                </c:pt>
                <c:pt idx="879">
                  <c:v>37405.0</c:v>
                </c:pt>
                <c:pt idx="880">
                  <c:v>37406.0</c:v>
                </c:pt>
                <c:pt idx="881">
                  <c:v>37407.0</c:v>
                </c:pt>
                <c:pt idx="882">
                  <c:v>37408.0</c:v>
                </c:pt>
                <c:pt idx="883">
                  <c:v>37409.0</c:v>
                </c:pt>
                <c:pt idx="884">
                  <c:v>37410.0</c:v>
                </c:pt>
                <c:pt idx="885">
                  <c:v>37411.0</c:v>
                </c:pt>
                <c:pt idx="886">
                  <c:v>37412.0</c:v>
                </c:pt>
                <c:pt idx="887">
                  <c:v>37413.0</c:v>
                </c:pt>
                <c:pt idx="888">
                  <c:v>37414.0</c:v>
                </c:pt>
                <c:pt idx="889">
                  <c:v>37415.0</c:v>
                </c:pt>
                <c:pt idx="890">
                  <c:v>37416.0</c:v>
                </c:pt>
                <c:pt idx="891">
                  <c:v>37417.0</c:v>
                </c:pt>
                <c:pt idx="892">
                  <c:v>37418.0</c:v>
                </c:pt>
                <c:pt idx="893">
                  <c:v>37419.0</c:v>
                </c:pt>
                <c:pt idx="894">
                  <c:v>37420.0</c:v>
                </c:pt>
                <c:pt idx="895">
                  <c:v>37421.0</c:v>
                </c:pt>
                <c:pt idx="896">
                  <c:v>37422.0</c:v>
                </c:pt>
                <c:pt idx="897">
                  <c:v>37423.0</c:v>
                </c:pt>
                <c:pt idx="898">
                  <c:v>37424.0</c:v>
                </c:pt>
                <c:pt idx="899">
                  <c:v>37425.0</c:v>
                </c:pt>
                <c:pt idx="900">
                  <c:v>37426.0</c:v>
                </c:pt>
                <c:pt idx="901">
                  <c:v>37427.0</c:v>
                </c:pt>
                <c:pt idx="902">
                  <c:v>37428.0</c:v>
                </c:pt>
                <c:pt idx="903">
                  <c:v>37429.0</c:v>
                </c:pt>
                <c:pt idx="904">
                  <c:v>37430.0</c:v>
                </c:pt>
                <c:pt idx="905">
                  <c:v>37431.0</c:v>
                </c:pt>
                <c:pt idx="906">
                  <c:v>37432.0</c:v>
                </c:pt>
                <c:pt idx="907">
                  <c:v>37433.0</c:v>
                </c:pt>
                <c:pt idx="908">
                  <c:v>37434.0</c:v>
                </c:pt>
                <c:pt idx="909">
                  <c:v>37435.0</c:v>
                </c:pt>
                <c:pt idx="910">
                  <c:v>37436.0</c:v>
                </c:pt>
                <c:pt idx="911">
                  <c:v>37437.0</c:v>
                </c:pt>
                <c:pt idx="912">
                  <c:v>37438.0</c:v>
                </c:pt>
                <c:pt idx="913">
                  <c:v>37439.0</c:v>
                </c:pt>
                <c:pt idx="914">
                  <c:v>37440.0</c:v>
                </c:pt>
                <c:pt idx="915">
                  <c:v>37441.0</c:v>
                </c:pt>
                <c:pt idx="916">
                  <c:v>37442.0</c:v>
                </c:pt>
                <c:pt idx="917">
                  <c:v>37443.0</c:v>
                </c:pt>
                <c:pt idx="918">
                  <c:v>37444.0</c:v>
                </c:pt>
                <c:pt idx="919">
                  <c:v>37445.0</c:v>
                </c:pt>
                <c:pt idx="920">
                  <c:v>37446.0</c:v>
                </c:pt>
                <c:pt idx="921">
                  <c:v>37447.0</c:v>
                </c:pt>
                <c:pt idx="922">
                  <c:v>37448.0</c:v>
                </c:pt>
                <c:pt idx="923">
                  <c:v>37449.0</c:v>
                </c:pt>
                <c:pt idx="924">
                  <c:v>37450.0</c:v>
                </c:pt>
                <c:pt idx="925">
                  <c:v>37451.0</c:v>
                </c:pt>
                <c:pt idx="926">
                  <c:v>37452.0</c:v>
                </c:pt>
                <c:pt idx="927">
                  <c:v>37453.0</c:v>
                </c:pt>
                <c:pt idx="928">
                  <c:v>37454.0</c:v>
                </c:pt>
                <c:pt idx="929">
                  <c:v>37455.0</c:v>
                </c:pt>
                <c:pt idx="930">
                  <c:v>37456.0</c:v>
                </c:pt>
                <c:pt idx="931">
                  <c:v>37457.0</c:v>
                </c:pt>
                <c:pt idx="932">
                  <c:v>37458.0</c:v>
                </c:pt>
                <c:pt idx="933">
                  <c:v>37459.0</c:v>
                </c:pt>
                <c:pt idx="934">
                  <c:v>37460.0</c:v>
                </c:pt>
                <c:pt idx="935">
                  <c:v>37461.0</c:v>
                </c:pt>
                <c:pt idx="936">
                  <c:v>37462.0</c:v>
                </c:pt>
                <c:pt idx="937">
                  <c:v>37463.0</c:v>
                </c:pt>
                <c:pt idx="938">
                  <c:v>37464.0</c:v>
                </c:pt>
                <c:pt idx="939">
                  <c:v>37465.0</c:v>
                </c:pt>
                <c:pt idx="940">
                  <c:v>37466.0</c:v>
                </c:pt>
                <c:pt idx="941">
                  <c:v>37467.0</c:v>
                </c:pt>
                <c:pt idx="942">
                  <c:v>37468.0</c:v>
                </c:pt>
                <c:pt idx="943">
                  <c:v>37469.0</c:v>
                </c:pt>
                <c:pt idx="944">
                  <c:v>37470.0</c:v>
                </c:pt>
                <c:pt idx="945">
                  <c:v>37471.0</c:v>
                </c:pt>
                <c:pt idx="946">
                  <c:v>37472.0</c:v>
                </c:pt>
                <c:pt idx="947">
                  <c:v>37473.0</c:v>
                </c:pt>
                <c:pt idx="948">
                  <c:v>37474.0</c:v>
                </c:pt>
                <c:pt idx="949">
                  <c:v>37475.0</c:v>
                </c:pt>
                <c:pt idx="950">
                  <c:v>37476.0</c:v>
                </c:pt>
                <c:pt idx="951">
                  <c:v>37477.0</c:v>
                </c:pt>
                <c:pt idx="952">
                  <c:v>37478.0</c:v>
                </c:pt>
                <c:pt idx="953">
                  <c:v>37479.0</c:v>
                </c:pt>
                <c:pt idx="954">
                  <c:v>37480.0</c:v>
                </c:pt>
                <c:pt idx="955">
                  <c:v>37481.0</c:v>
                </c:pt>
                <c:pt idx="956">
                  <c:v>37482.0</c:v>
                </c:pt>
                <c:pt idx="957">
                  <c:v>37483.0</c:v>
                </c:pt>
                <c:pt idx="958">
                  <c:v>37484.0</c:v>
                </c:pt>
                <c:pt idx="959">
                  <c:v>37485.0</c:v>
                </c:pt>
                <c:pt idx="960">
                  <c:v>37486.0</c:v>
                </c:pt>
                <c:pt idx="961">
                  <c:v>37487.0</c:v>
                </c:pt>
                <c:pt idx="962">
                  <c:v>37488.0</c:v>
                </c:pt>
                <c:pt idx="963">
                  <c:v>37489.0</c:v>
                </c:pt>
                <c:pt idx="964">
                  <c:v>37490.0</c:v>
                </c:pt>
                <c:pt idx="965">
                  <c:v>37491.0</c:v>
                </c:pt>
                <c:pt idx="966">
                  <c:v>37492.0</c:v>
                </c:pt>
                <c:pt idx="967">
                  <c:v>37493.0</c:v>
                </c:pt>
                <c:pt idx="968">
                  <c:v>37494.0</c:v>
                </c:pt>
                <c:pt idx="969">
                  <c:v>37495.0</c:v>
                </c:pt>
                <c:pt idx="970">
                  <c:v>37496.0</c:v>
                </c:pt>
                <c:pt idx="971">
                  <c:v>37497.0</c:v>
                </c:pt>
                <c:pt idx="972">
                  <c:v>37498.0</c:v>
                </c:pt>
                <c:pt idx="973">
                  <c:v>37499.0</c:v>
                </c:pt>
                <c:pt idx="974">
                  <c:v>37500.0</c:v>
                </c:pt>
                <c:pt idx="975">
                  <c:v>37501.0</c:v>
                </c:pt>
                <c:pt idx="976">
                  <c:v>37502.0</c:v>
                </c:pt>
                <c:pt idx="977">
                  <c:v>37503.0</c:v>
                </c:pt>
                <c:pt idx="978">
                  <c:v>37504.0</c:v>
                </c:pt>
                <c:pt idx="979">
                  <c:v>37505.0</c:v>
                </c:pt>
                <c:pt idx="980">
                  <c:v>37506.0</c:v>
                </c:pt>
                <c:pt idx="981">
                  <c:v>37507.0</c:v>
                </c:pt>
                <c:pt idx="982">
                  <c:v>37508.0</c:v>
                </c:pt>
                <c:pt idx="983">
                  <c:v>37509.0</c:v>
                </c:pt>
                <c:pt idx="984">
                  <c:v>37510.0</c:v>
                </c:pt>
                <c:pt idx="985">
                  <c:v>37511.0</c:v>
                </c:pt>
                <c:pt idx="986">
                  <c:v>37512.0</c:v>
                </c:pt>
                <c:pt idx="987">
                  <c:v>37513.0</c:v>
                </c:pt>
                <c:pt idx="988">
                  <c:v>37514.0</c:v>
                </c:pt>
                <c:pt idx="989">
                  <c:v>37515.0</c:v>
                </c:pt>
                <c:pt idx="990">
                  <c:v>37516.0</c:v>
                </c:pt>
                <c:pt idx="991">
                  <c:v>37517.0</c:v>
                </c:pt>
                <c:pt idx="992">
                  <c:v>37518.0</c:v>
                </c:pt>
                <c:pt idx="993">
                  <c:v>37519.0</c:v>
                </c:pt>
                <c:pt idx="994">
                  <c:v>37520.0</c:v>
                </c:pt>
                <c:pt idx="995">
                  <c:v>37521.0</c:v>
                </c:pt>
                <c:pt idx="996">
                  <c:v>37522.0</c:v>
                </c:pt>
                <c:pt idx="997">
                  <c:v>37523.0</c:v>
                </c:pt>
                <c:pt idx="998">
                  <c:v>37524.0</c:v>
                </c:pt>
                <c:pt idx="999">
                  <c:v>37525.0</c:v>
                </c:pt>
                <c:pt idx="1000">
                  <c:v>37526.0</c:v>
                </c:pt>
                <c:pt idx="1001">
                  <c:v>37527.0</c:v>
                </c:pt>
                <c:pt idx="1002">
                  <c:v>37528.0</c:v>
                </c:pt>
                <c:pt idx="1003">
                  <c:v>37529.0</c:v>
                </c:pt>
                <c:pt idx="1004">
                  <c:v>37530.0</c:v>
                </c:pt>
                <c:pt idx="1005">
                  <c:v>37531.0</c:v>
                </c:pt>
                <c:pt idx="1006">
                  <c:v>37532.0</c:v>
                </c:pt>
                <c:pt idx="1007">
                  <c:v>37533.0</c:v>
                </c:pt>
                <c:pt idx="1008">
                  <c:v>37534.0</c:v>
                </c:pt>
                <c:pt idx="1009">
                  <c:v>37535.0</c:v>
                </c:pt>
                <c:pt idx="1010">
                  <c:v>37536.0</c:v>
                </c:pt>
                <c:pt idx="1011">
                  <c:v>37537.0</c:v>
                </c:pt>
                <c:pt idx="1012">
                  <c:v>37538.0</c:v>
                </c:pt>
                <c:pt idx="1013">
                  <c:v>37539.0</c:v>
                </c:pt>
                <c:pt idx="1014">
                  <c:v>37540.0</c:v>
                </c:pt>
                <c:pt idx="1015">
                  <c:v>37541.0</c:v>
                </c:pt>
                <c:pt idx="1016">
                  <c:v>37542.0</c:v>
                </c:pt>
                <c:pt idx="1017">
                  <c:v>37543.0</c:v>
                </c:pt>
                <c:pt idx="1018">
                  <c:v>37544.0</c:v>
                </c:pt>
                <c:pt idx="1019">
                  <c:v>37545.0</c:v>
                </c:pt>
                <c:pt idx="1020">
                  <c:v>37546.0</c:v>
                </c:pt>
                <c:pt idx="1021">
                  <c:v>37547.0</c:v>
                </c:pt>
                <c:pt idx="1022">
                  <c:v>37548.0</c:v>
                </c:pt>
                <c:pt idx="1023">
                  <c:v>37549.0</c:v>
                </c:pt>
                <c:pt idx="1024">
                  <c:v>37550.0</c:v>
                </c:pt>
                <c:pt idx="1025">
                  <c:v>37551.0</c:v>
                </c:pt>
                <c:pt idx="1026">
                  <c:v>37552.0</c:v>
                </c:pt>
                <c:pt idx="1027">
                  <c:v>37553.0</c:v>
                </c:pt>
                <c:pt idx="1028">
                  <c:v>37554.0</c:v>
                </c:pt>
                <c:pt idx="1029">
                  <c:v>37555.0</c:v>
                </c:pt>
                <c:pt idx="1030">
                  <c:v>37556.0</c:v>
                </c:pt>
                <c:pt idx="1031">
                  <c:v>37557.0</c:v>
                </c:pt>
                <c:pt idx="1032">
                  <c:v>37558.0</c:v>
                </c:pt>
                <c:pt idx="1033">
                  <c:v>37559.0</c:v>
                </c:pt>
                <c:pt idx="1034">
                  <c:v>37560.0</c:v>
                </c:pt>
                <c:pt idx="1035">
                  <c:v>37561.0</c:v>
                </c:pt>
                <c:pt idx="1036">
                  <c:v>37562.0</c:v>
                </c:pt>
                <c:pt idx="1037">
                  <c:v>37563.0</c:v>
                </c:pt>
                <c:pt idx="1038">
                  <c:v>37564.0</c:v>
                </c:pt>
                <c:pt idx="1039">
                  <c:v>37565.0</c:v>
                </c:pt>
                <c:pt idx="1040">
                  <c:v>37566.0</c:v>
                </c:pt>
                <c:pt idx="1041">
                  <c:v>37567.0</c:v>
                </c:pt>
                <c:pt idx="1042">
                  <c:v>37568.0</c:v>
                </c:pt>
                <c:pt idx="1043">
                  <c:v>37569.0</c:v>
                </c:pt>
                <c:pt idx="1044">
                  <c:v>37570.0</c:v>
                </c:pt>
                <c:pt idx="1045">
                  <c:v>37571.0</c:v>
                </c:pt>
                <c:pt idx="1046">
                  <c:v>37572.0</c:v>
                </c:pt>
                <c:pt idx="1047">
                  <c:v>37573.0</c:v>
                </c:pt>
                <c:pt idx="1048">
                  <c:v>37574.0</c:v>
                </c:pt>
                <c:pt idx="1049">
                  <c:v>37575.0</c:v>
                </c:pt>
                <c:pt idx="1050">
                  <c:v>37576.0</c:v>
                </c:pt>
                <c:pt idx="1051">
                  <c:v>37577.0</c:v>
                </c:pt>
                <c:pt idx="1052">
                  <c:v>37578.0</c:v>
                </c:pt>
                <c:pt idx="1053">
                  <c:v>37579.0</c:v>
                </c:pt>
                <c:pt idx="1054">
                  <c:v>37580.0</c:v>
                </c:pt>
                <c:pt idx="1055">
                  <c:v>37581.0</c:v>
                </c:pt>
                <c:pt idx="1056">
                  <c:v>37582.0</c:v>
                </c:pt>
                <c:pt idx="1057">
                  <c:v>37583.0</c:v>
                </c:pt>
                <c:pt idx="1058">
                  <c:v>37584.0</c:v>
                </c:pt>
                <c:pt idx="1059">
                  <c:v>37585.0</c:v>
                </c:pt>
                <c:pt idx="1060">
                  <c:v>37586.0</c:v>
                </c:pt>
                <c:pt idx="1061">
                  <c:v>37587.0</c:v>
                </c:pt>
                <c:pt idx="1062">
                  <c:v>37588.0</c:v>
                </c:pt>
                <c:pt idx="1063">
                  <c:v>37589.0</c:v>
                </c:pt>
                <c:pt idx="1064">
                  <c:v>37590.0</c:v>
                </c:pt>
                <c:pt idx="1065">
                  <c:v>37591.0</c:v>
                </c:pt>
                <c:pt idx="1066">
                  <c:v>37592.0</c:v>
                </c:pt>
                <c:pt idx="1067">
                  <c:v>37593.0</c:v>
                </c:pt>
                <c:pt idx="1068">
                  <c:v>37594.0</c:v>
                </c:pt>
                <c:pt idx="1069">
                  <c:v>37595.0</c:v>
                </c:pt>
                <c:pt idx="1070">
                  <c:v>37596.0</c:v>
                </c:pt>
                <c:pt idx="1071">
                  <c:v>37597.0</c:v>
                </c:pt>
                <c:pt idx="1072">
                  <c:v>37598.0</c:v>
                </c:pt>
                <c:pt idx="1073">
                  <c:v>37599.0</c:v>
                </c:pt>
                <c:pt idx="1074">
                  <c:v>37600.0</c:v>
                </c:pt>
                <c:pt idx="1075">
                  <c:v>37601.0</c:v>
                </c:pt>
                <c:pt idx="1076">
                  <c:v>37602.0</c:v>
                </c:pt>
                <c:pt idx="1077">
                  <c:v>37603.0</c:v>
                </c:pt>
                <c:pt idx="1078">
                  <c:v>37604.0</c:v>
                </c:pt>
                <c:pt idx="1079">
                  <c:v>37605.0</c:v>
                </c:pt>
                <c:pt idx="1080">
                  <c:v>37606.0</c:v>
                </c:pt>
                <c:pt idx="1081">
                  <c:v>37607.0</c:v>
                </c:pt>
                <c:pt idx="1082">
                  <c:v>37608.0</c:v>
                </c:pt>
                <c:pt idx="1083">
                  <c:v>37609.0</c:v>
                </c:pt>
                <c:pt idx="1084">
                  <c:v>37610.0</c:v>
                </c:pt>
                <c:pt idx="1085">
                  <c:v>37611.0</c:v>
                </c:pt>
                <c:pt idx="1086">
                  <c:v>37612.0</c:v>
                </c:pt>
                <c:pt idx="1087">
                  <c:v>37613.0</c:v>
                </c:pt>
                <c:pt idx="1088">
                  <c:v>37614.0</c:v>
                </c:pt>
                <c:pt idx="1089">
                  <c:v>37615.0</c:v>
                </c:pt>
                <c:pt idx="1090">
                  <c:v>37616.0</c:v>
                </c:pt>
                <c:pt idx="1091">
                  <c:v>37617.0</c:v>
                </c:pt>
                <c:pt idx="1092">
                  <c:v>37618.0</c:v>
                </c:pt>
                <c:pt idx="1093">
                  <c:v>37619.0</c:v>
                </c:pt>
                <c:pt idx="1094">
                  <c:v>37620.0</c:v>
                </c:pt>
                <c:pt idx="1095">
                  <c:v>37621.0</c:v>
                </c:pt>
                <c:pt idx="1096">
                  <c:v>37622.0</c:v>
                </c:pt>
                <c:pt idx="1097">
                  <c:v>37623.0</c:v>
                </c:pt>
                <c:pt idx="1098">
                  <c:v>37624.0</c:v>
                </c:pt>
                <c:pt idx="1099">
                  <c:v>37625.0</c:v>
                </c:pt>
                <c:pt idx="1100">
                  <c:v>37626.0</c:v>
                </c:pt>
                <c:pt idx="1101">
                  <c:v>37627.0</c:v>
                </c:pt>
                <c:pt idx="1102">
                  <c:v>37628.0</c:v>
                </c:pt>
                <c:pt idx="1103">
                  <c:v>37629.0</c:v>
                </c:pt>
                <c:pt idx="1104">
                  <c:v>37630.0</c:v>
                </c:pt>
                <c:pt idx="1105">
                  <c:v>37631.0</c:v>
                </c:pt>
                <c:pt idx="1106">
                  <c:v>37632.0</c:v>
                </c:pt>
                <c:pt idx="1107">
                  <c:v>37633.0</c:v>
                </c:pt>
                <c:pt idx="1108">
                  <c:v>37634.0</c:v>
                </c:pt>
                <c:pt idx="1109">
                  <c:v>37635.0</c:v>
                </c:pt>
                <c:pt idx="1110">
                  <c:v>37636.0</c:v>
                </c:pt>
                <c:pt idx="1111">
                  <c:v>37637.0</c:v>
                </c:pt>
                <c:pt idx="1112">
                  <c:v>37638.0</c:v>
                </c:pt>
                <c:pt idx="1113">
                  <c:v>37639.0</c:v>
                </c:pt>
                <c:pt idx="1114">
                  <c:v>37640.0</c:v>
                </c:pt>
                <c:pt idx="1115">
                  <c:v>37641.0</c:v>
                </c:pt>
                <c:pt idx="1116">
                  <c:v>37642.0</c:v>
                </c:pt>
                <c:pt idx="1117">
                  <c:v>37643.0</c:v>
                </c:pt>
                <c:pt idx="1118">
                  <c:v>37644.0</c:v>
                </c:pt>
                <c:pt idx="1119">
                  <c:v>37645.0</c:v>
                </c:pt>
                <c:pt idx="1120">
                  <c:v>37646.0</c:v>
                </c:pt>
                <c:pt idx="1121">
                  <c:v>37647.0</c:v>
                </c:pt>
                <c:pt idx="1122">
                  <c:v>37648.0</c:v>
                </c:pt>
                <c:pt idx="1123">
                  <c:v>37649.0</c:v>
                </c:pt>
                <c:pt idx="1124">
                  <c:v>37650.0</c:v>
                </c:pt>
                <c:pt idx="1125">
                  <c:v>37651.0</c:v>
                </c:pt>
                <c:pt idx="1126">
                  <c:v>37652.0</c:v>
                </c:pt>
                <c:pt idx="1127">
                  <c:v>37653.0</c:v>
                </c:pt>
                <c:pt idx="1128">
                  <c:v>37654.0</c:v>
                </c:pt>
                <c:pt idx="1129">
                  <c:v>37655.0</c:v>
                </c:pt>
                <c:pt idx="1130">
                  <c:v>37656.0</c:v>
                </c:pt>
                <c:pt idx="1131">
                  <c:v>37657.0</c:v>
                </c:pt>
                <c:pt idx="1132">
                  <c:v>37658.0</c:v>
                </c:pt>
                <c:pt idx="1133">
                  <c:v>37659.0</c:v>
                </c:pt>
                <c:pt idx="1134">
                  <c:v>37660.0</c:v>
                </c:pt>
                <c:pt idx="1135">
                  <c:v>37661.0</c:v>
                </c:pt>
                <c:pt idx="1136">
                  <c:v>37662.0</c:v>
                </c:pt>
                <c:pt idx="1137">
                  <c:v>37663.0</c:v>
                </c:pt>
                <c:pt idx="1138">
                  <c:v>37664.0</c:v>
                </c:pt>
                <c:pt idx="1139">
                  <c:v>37665.0</c:v>
                </c:pt>
                <c:pt idx="1140">
                  <c:v>37666.0</c:v>
                </c:pt>
                <c:pt idx="1141">
                  <c:v>37667.0</c:v>
                </c:pt>
                <c:pt idx="1142">
                  <c:v>37668.0</c:v>
                </c:pt>
                <c:pt idx="1143">
                  <c:v>37669.0</c:v>
                </c:pt>
                <c:pt idx="1144">
                  <c:v>37670.0</c:v>
                </c:pt>
                <c:pt idx="1145">
                  <c:v>37671.0</c:v>
                </c:pt>
                <c:pt idx="1146">
                  <c:v>37672.0</c:v>
                </c:pt>
                <c:pt idx="1147">
                  <c:v>37673.0</c:v>
                </c:pt>
                <c:pt idx="1148">
                  <c:v>37674.0</c:v>
                </c:pt>
                <c:pt idx="1149">
                  <c:v>37675.0</c:v>
                </c:pt>
                <c:pt idx="1150">
                  <c:v>37676.0</c:v>
                </c:pt>
                <c:pt idx="1151">
                  <c:v>37677.0</c:v>
                </c:pt>
                <c:pt idx="1152">
                  <c:v>37678.0</c:v>
                </c:pt>
                <c:pt idx="1153">
                  <c:v>37679.0</c:v>
                </c:pt>
                <c:pt idx="1154">
                  <c:v>37680.0</c:v>
                </c:pt>
                <c:pt idx="1155">
                  <c:v>37681.0</c:v>
                </c:pt>
                <c:pt idx="1156">
                  <c:v>37682.0</c:v>
                </c:pt>
                <c:pt idx="1157">
                  <c:v>37683.0</c:v>
                </c:pt>
                <c:pt idx="1158">
                  <c:v>37684.0</c:v>
                </c:pt>
                <c:pt idx="1159">
                  <c:v>37685.0</c:v>
                </c:pt>
                <c:pt idx="1160">
                  <c:v>37686.0</c:v>
                </c:pt>
                <c:pt idx="1161">
                  <c:v>37687.0</c:v>
                </c:pt>
                <c:pt idx="1162">
                  <c:v>37688.0</c:v>
                </c:pt>
                <c:pt idx="1163">
                  <c:v>37689.0</c:v>
                </c:pt>
                <c:pt idx="1164">
                  <c:v>37690.0</c:v>
                </c:pt>
                <c:pt idx="1165">
                  <c:v>37691.0</c:v>
                </c:pt>
                <c:pt idx="1166">
                  <c:v>37692.0</c:v>
                </c:pt>
                <c:pt idx="1167">
                  <c:v>37693.0</c:v>
                </c:pt>
                <c:pt idx="1168">
                  <c:v>37694.0</c:v>
                </c:pt>
                <c:pt idx="1169">
                  <c:v>37695.0</c:v>
                </c:pt>
                <c:pt idx="1170">
                  <c:v>37696.0</c:v>
                </c:pt>
                <c:pt idx="1171">
                  <c:v>37697.0</c:v>
                </c:pt>
                <c:pt idx="1172">
                  <c:v>37698.0</c:v>
                </c:pt>
                <c:pt idx="1173">
                  <c:v>37699.0</c:v>
                </c:pt>
                <c:pt idx="1174">
                  <c:v>37700.0</c:v>
                </c:pt>
                <c:pt idx="1175">
                  <c:v>37701.0</c:v>
                </c:pt>
                <c:pt idx="1176">
                  <c:v>37702.0</c:v>
                </c:pt>
                <c:pt idx="1177">
                  <c:v>37703.0</c:v>
                </c:pt>
                <c:pt idx="1178">
                  <c:v>37704.0</c:v>
                </c:pt>
                <c:pt idx="1179">
                  <c:v>37705.0</c:v>
                </c:pt>
                <c:pt idx="1180">
                  <c:v>37706.0</c:v>
                </c:pt>
                <c:pt idx="1181">
                  <c:v>37707.0</c:v>
                </c:pt>
                <c:pt idx="1182">
                  <c:v>37708.0</c:v>
                </c:pt>
                <c:pt idx="1183">
                  <c:v>37709.0</c:v>
                </c:pt>
                <c:pt idx="1184">
                  <c:v>37710.0</c:v>
                </c:pt>
                <c:pt idx="1185">
                  <c:v>37711.0</c:v>
                </c:pt>
                <c:pt idx="1186">
                  <c:v>37712.0</c:v>
                </c:pt>
                <c:pt idx="1187">
                  <c:v>37713.0</c:v>
                </c:pt>
                <c:pt idx="1188">
                  <c:v>37714.0</c:v>
                </c:pt>
                <c:pt idx="1189">
                  <c:v>37715.0</c:v>
                </c:pt>
                <c:pt idx="1190">
                  <c:v>37716.0</c:v>
                </c:pt>
                <c:pt idx="1191">
                  <c:v>37717.0</c:v>
                </c:pt>
                <c:pt idx="1192">
                  <c:v>37718.0</c:v>
                </c:pt>
                <c:pt idx="1193">
                  <c:v>37719.0</c:v>
                </c:pt>
                <c:pt idx="1194">
                  <c:v>37720.0</c:v>
                </c:pt>
                <c:pt idx="1195">
                  <c:v>37721.0</c:v>
                </c:pt>
                <c:pt idx="1196">
                  <c:v>37722.0</c:v>
                </c:pt>
                <c:pt idx="1197">
                  <c:v>37723.0</c:v>
                </c:pt>
                <c:pt idx="1198">
                  <c:v>37724.0</c:v>
                </c:pt>
                <c:pt idx="1199">
                  <c:v>37725.0</c:v>
                </c:pt>
                <c:pt idx="1200">
                  <c:v>37726.0</c:v>
                </c:pt>
                <c:pt idx="1201">
                  <c:v>37727.0</c:v>
                </c:pt>
                <c:pt idx="1202">
                  <c:v>37728.0</c:v>
                </c:pt>
                <c:pt idx="1203">
                  <c:v>37729.0</c:v>
                </c:pt>
                <c:pt idx="1204">
                  <c:v>37730.0</c:v>
                </c:pt>
                <c:pt idx="1205">
                  <c:v>37731.0</c:v>
                </c:pt>
                <c:pt idx="1206">
                  <c:v>37732.0</c:v>
                </c:pt>
                <c:pt idx="1207">
                  <c:v>37733.0</c:v>
                </c:pt>
                <c:pt idx="1208">
                  <c:v>37734.0</c:v>
                </c:pt>
                <c:pt idx="1209">
                  <c:v>37735.0</c:v>
                </c:pt>
                <c:pt idx="1210">
                  <c:v>37736.0</c:v>
                </c:pt>
                <c:pt idx="1211">
                  <c:v>37737.0</c:v>
                </c:pt>
                <c:pt idx="1212">
                  <c:v>37738.0</c:v>
                </c:pt>
                <c:pt idx="1213">
                  <c:v>37739.0</c:v>
                </c:pt>
                <c:pt idx="1214">
                  <c:v>37740.0</c:v>
                </c:pt>
                <c:pt idx="1215">
                  <c:v>37741.0</c:v>
                </c:pt>
                <c:pt idx="1216">
                  <c:v>37742.0</c:v>
                </c:pt>
                <c:pt idx="1217">
                  <c:v>37743.0</c:v>
                </c:pt>
                <c:pt idx="1218">
                  <c:v>37744.0</c:v>
                </c:pt>
                <c:pt idx="1219">
                  <c:v>37745.0</c:v>
                </c:pt>
                <c:pt idx="1220">
                  <c:v>37746.0</c:v>
                </c:pt>
                <c:pt idx="1221">
                  <c:v>37747.0</c:v>
                </c:pt>
                <c:pt idx="1222">
                  <c:v>37748.0</c:v>
                </c:pt>
                <c:pt idx="1223">
                  <c:v>37749.0</c:v>
                </c:pt>
                <c:pt idx="1224">
                  <c:v>37750.0</c:v>
                </c:pt>
                <c:pt idx="1225">
                  <c:v>37751.0</c:v>
                </c:pt>
                <c:pt idx="1226">
                  <c:v>37752.0</c:v>
                </c:pt>
                <c:pt idx="1227">
                  <c:v>37753.0</c:v>
                </c:pt>
                <c:pt idx="1228">
                  <c:v>37754.0</c:v>
                </c:pt>
                <c:pt idx="1229">
                  <c:v>37755.0</c:v>
                </c:pt>
                <c:pt idx="1230">
                  <c:v>37756.0</c:v>
                </c:pt>
                <c:pt idx="1231">
                  <c:v>37757.0</c:v>
                </c:pt>
                <c:pt idx="1232">
                  <c:v>37758.0</c:v>
                </c:pt>
                <c:pt idx="1233">
                  <c:v>37759.0</c:v>
                </c:pt>
                <c:pt idx="1234">
                  <c:v>37760.0</c:v>
                </c:pt>
                <c:pt idx="1235">
                  <c:v>37761.0</c:v>
                </c:pt>
                <c:pt idx="1236">
                  <c:v>37762.0</c:v>
                </c:pt>
                <c:pt idx="1237">
                  <c:v>37763.0</c:v>
                </c:pt>
                <c:pt idx="1238">
                  <c:v>37764.0</c:v>
                </c:pt>
                <c:pt idx="1239">
                  <c:v>37765.0</c:v>
                </c:pt>
                <c:pt idx="1240">
                  <c:v>37766.0</c:v>
                </c:pt>
                <c:pt idx="1241">
                  <c:v>37767.0</c:v>
                </c:pt>
                <c:pt idx="1242">
                  <c:v>37768.0</c:v>
                </c:pt>
                <c:pt idx="1243">
                  <c:v>37769.0</c:v>
                </c:pt>
                <c:pt idx="1244">
                  <c:v>37770.0</c:v>
                </c:pt>
                <c:pt idx="1245">
                  <c:v>37771.0</c:v>
                </c:pt>
                <c:pt idx="1246">
                  <c:v>37772.0</c:v>
                </c:pt>
                <c:pt idx="1247">
                  <c:v>37773.0</c:v>
                </c:pt>
                <c:pt idx="1248">
                  <c:v>37774.0</c:v>
                </c:pt>
                <c:pt idx="1249">
                  <c:v>37775.0</c:v>
                </c:pt>
                <c:pt idx="1250">
                  <c:v>37776.0</c:v>
                </c:pt>
                <c:pt idx="1251">
                  <c:v>37777.0</c:v>
                </c:pt>
                <c:pt idx="1252">
                  <c:v>37778.0</c:v>
                </c:pt>
                <c:pt idx="1253">
                  <c:v>37779.0</c:v>
                </c:pt>
                <c:pt idx="1254">
                  <c:v>37780.0</c:v>
                </c:pt>
                <c:pt idx="1255">
                  <c:v>37781.0</c:v>
                </c:pt>
                <c:pt idx="1256">
                  <c:v>37782.0</c:v>
                </c:pt>
                <c:pt idx="1257">
                  <c:v>37783.0</c:v>
                </c:pt>
                <c:pt idx="1258">
                  <c:v>37784.0</c:v>
                </c:pt>
                <c:pt idx="1259">
                  <c:v>37785.0</c:v>
                </c:pt>
                <c:pt idx="1260">
                  <c:v>37786.0</c:v>
                </c:pt>
                <c:pt idx="1261">
                  <c:v>37787.0</c:v>
                </c:pt>
                <c:pt idx="1262">
                  <c:v>37788.0</c:v>
                </c:pt>
                <c:pt idx="1263">
                  <c:v>37789.0</c:v>
                </c:pt>
                <c:pt idx="1264">
                  <c:v>37790.0</c:v>
                </c:pt>
                <c:pt idx="1265">
                  <c:v>37791.0</c:v>
                </c:pt>
                <c:pt idx="1266">
                  <c:v>37792.0</c:v>
                </c:pt>
                <c:pt idx="1267">
                  <c:v>37793.0</c:v>
                </c:pt>
                <c:pt idx="1268">
                  <c:v>37794.0</c:v>
                </c:pt>
                <c:pt idx="1269">
                  <c:v>37795.0</c:v>
                </c:pt>
                <c:pt idx="1270">
                  <c:v>37796.0</c:v>
                </c:pt>
                <c:pt idx="1271">
                  <c:v>37797.0</c:v>
                </c:pt>
                <c:pt idx="1272">
                  <c:v>37798.0</c:v>
                </c:pt>
                <c:pt idx="1273">
                  <c:v>37799.0</c:v>
                </c:pt>
                <c:pt idx="1274">
                  <c:v>37800.0</c:v>
                </c:pt>
                <c:pt idx="1275">
                  <c:v>37801.0</c:v>
                </c:pt>
                <c:pt idx="1276">
                  <c:v>37802.0</c:v>
                </c:pt>
                <c:pt idx="1277">
                  <c:v>37803.0</c:v>
                </c:pt>
                <c:pt idx="1278">
                  <c:v>37804.0</c:v>
                </c:pt>
                <c:pt idx="1279">
                  <c:v>37805.0</c:v>
                </c:pt>
                <c:pt idx="1280">
                  <c:v>37806.0</c:v>
                </c:pt>
                <c:pt idx="1281">
                  <c:v>37807.0</c:v>
                </c:pt>
                <c:pt idx="1282">
                  <c:v>37808.0</c:v>
                </c:pt>
                <c:pt idx="1283">
                  <c:v>37809.0</c:v>
                </c:pt>
                <c:pt idx="1284">
                  <c:v>37810.0</c:v>
                </c:pt>
                <c:pt idx="1285">
                  <c:v>37811.0</c:v>
                </c:pt>
                <c:pt idx="1286">
                  <c:v>37812.0</c:v>
                </c:pt>
                <c:pt idx="1287">
                  <c:v>37813.0</c:v>
                </c:pt>
                <c:pt idx="1288">
                  <c:v>37814.0</c:v>
                </c:pt>
                <c:pt idx="1289">
                  <c:v>37815.0</c:v>
                </c:pt>
                <c:pt idx="1290">
                  <c:v>37816.0</c:v>
                </c:pt>
                <c:pt idx="1291">
                  <c:v>37817.0</c:v>
                </c:pt>
                <c:pt idx="1292">
                  <c:v>37818.0</c:v>
                </c:pt>
                <c:pt idx="1293">
                  <c:v>37819.0</c:v>
                </c:pt>
                <c:pt idx="1294">
                  <c:v>37820.0</c:v>
                </c:pt>
                <c:pt idx="1295">
                  <c:v>37821.0</c:v>
                </c:pt>
                <c:pt idx="1296">
                  <c:v>37822.0</c:v>
                </c:pt>
                <c:pt idx="1297">
                  <c:v>37823.0</c:v>
                </c:pt>
                <c:pt idx="1298">
                  <c:v>37824.0</c:v>
                </c:pt>
                <c:pt idx="1299">
                  <c:v>37825.0</c:v>
                </c:pt>
                <c:pt idx="1300">
                  <c:v>37826.0</c:v>
                </c:pt>
                <c:pt idx="1301">
                  <c:v>37827.0</c:v>
                </c:pt>
                <c:pt idx="1302">
                  <c:v>37828.0</c:v>
                </c:pt>
                <c:pt idx="1303">
                  <c:v>37829.0</c:v>
                </c:pt>
                <c:pt idx="1304">
                  <c:v>37830.0</c:v>
                </c:pt>
                <c:pt idx="1305">
                  <c:v>37831.0</c:v>
                </c:pt>
                <c:pt idx="1306">
                  <c:v>37832.0</c:v>
                </c:pt>
                <c:pt idx="1307">
                  <c:v>37833.0</c:v>
                </c:pt>
                <c:pt idx="1308">
                  <c:v>37834.0</c:v>
                </c:pt>
                <c:pt idx="1309">
                  <c:v>37835.0</c:v>
                </c:pt>
                <c:pt idx="1310">
                  <c:v>37836.0</c:v>
                </c:pt>
                <c:pt idx="1311">
                  <c:v>37837.0</c:v>
                </c:pt>
                <c:pt idx="1312">
                  <c:v>37838.0</c:v>
                </c:pt>
                <c:pt idx="1313">
                  <c:v>37839.0</c:v>
                </c:pt>
                <c:pt idx="1314">
                  <c:v>37840.0</c:v>
                </c:pt>
                <c:pt idx="1315">
                  <c:v>37841.0</c:v>
                </c:pt>
                <c:pt idx="1316">
                  <c:v>37842.0</c:v>
                </c:pt>
                <c:pt idx="1317">
                  <c:v>37843.0</c:v>
                </c:pt>
                <c:pt idx="1318">
                  <c:v>37844.0</c:v>
                </c:pt>
                <c:pt idx="1319">
                  <c:v>37845.0</c:v>
                </c:pt>
                <c:pt idx="1320">
                  <c:v>37846.0</c:v>
                </c:pt>
                <c:pt idx="1321">
                  <c:v>37847.0</c:v>
                </c:pt>
                <c:pt idx="1322">
                  <c:v>37848.0</c:v>
                </c:pt>
                <c:pt idx="1323">
                  <c:v>37849.0</c:v>
                </c:pt>
                <c:pt idx="1324">
                  <c:v>37850.0</c:v>
                </c:pt>
                <c:pt idx="1325">
                  <c:v>37851.0</c:v>
                </c:pt>
                <c:pt idx="1326">
                  <c:v>37852.0</c:v>
                </c:pt>
                <c:pt idx="1327">
                  <c:v>37853.0</c:v>
                </c:pt>
                <c:pt idx="1328">
                  <c:v>37854.0</c:v>
                </c:pt>
                <c:pt idx="1329">
                  <c:v>37855.0</c:v>
                </c:pt>
                <c:pt idx="1330">
                  <c:v>37856.0</c:v>
                </c:pt>
                <c:pt idx="1331">
                  <c:v>37857.0</c:v>
                </c:pt>
                <c:pt idx="1332">
                  <c:v>37858.0</c:v>
                </c:pt>
                <c:pt idx="1333">
                  <c:v>37859.0</c:v>
                </c:pt>
                <c:pt idx="1334">
                  <c:v>37860.0</c:v>
                </c:pt>
                <c:pt idx="1335">
                  <c:v>37861.0</c:v>
                </c:pt>
                <c:pt idx="1336">
                  <c:v>37862.0</c:v>
                </c:pt>
                <c:pt idx="1337">
                  <c:v>37863.0</c:v>
                </c:pt>
                <c:pt idx="1338">
                  <c:v>37864.0</c:v>
                </c:pt>
                <c:pt idx="1339">
                  <c:v>37865.0</c:v>
                </c:pt>
                <c:pt idx="1340">
                  <c:v>37866.0</c:v>
                </c:pt>
                <c:pt idx="1341">
                  <c:v>37867.0</c:v>
                </c:pt>
                <c:pt idx="1342">
                  <c:v>37868.0</c:v>
                </c:pt>
                <c:pt idx="1343">
                  <c:v>37869.0</c:v>
                </c:pt>
                <c:pt idx="1344">
                  <c:v>37870.0</c:v>
                </c:pt>
                <c:pt idx="1345">
                  <c:v>37871.0</c:v>
                </c:pt>
                <c:pt idx="1346">
                  <c:v>37872.0</c:v>
                </c:pt>
                <c:pt idx="1347">
                  <c:v>37873.0</c:v>
                </c:pt>
                <c:pt idx="1348">
                  <c:v>37874.0</c:v>
                </c:pt>
                <c:pt idx="1349">
                  <c:v>37875.0</c:v>
                </c:pt>
                <c:pt idx="1350">
                  <c:v>37876.0</c:v>
                </c:pt>
                <c:pt idx="1351">
                  <c:v>37877.0</c:v>
                </c:pt>
                <c:pt idx="1352">
                  <c:v>37878.0</c:v>
                </c:pt>
                <c:pt idx="1353">
                  <c:v>37879.0</c:v>
                </c:pt>
                <c:pt idx="1354">
                  <c:v>37880.0</c:v>
                </c:pt>
                <c:pt idx="1355">
                  <c:v>37881.0</c:v>
                </c:pt>
                <c:pt idx="1356">
                  <c:v>37882.0</c:v>
                </c:pt>
                <c:pt idx="1357">
                  <c:v>37883.0</c:v>
                </c:pt>
                <c:pt idx="1358">
                  <c:v>37884.0</c:v>
                </c:pt>
                <c:pt idx="1359">
                  <c:v>37885.0</c:v>
                </c:pt>
                <c:pt idx="1360">
                  <c:v>37886.0</c:v>
                </c:pt>
                <c:pt idx="1361">
                  <c:v>37887.0</c:v>
                </c:pt>
                <c:pt idx="1362">
                  <c:v>37888.0</c:v>
                </c:pt>
                <c:pt idx="1363">
                  <c:v>37889.0</c:v>
                </c:pt>
                <c:pt idx="1364">
                  <c:v>37890.0</c:v>
                </c:pt>
                <c:pt idx="1365">
                  <c:v>37891.0</c:v>
                </c:pt>
                <c:pt idx="1366">
                  <c:v>37892.0</c:v>
                </c:pt>
                <c:pt idx="1367">
                  <c:v>37893.0</c:v>
                </c:pt>
                <c:pt idx="1368">
                  <c:v>37894.0</c:v>
                </c:pt>
                <c:pt idx="1369">
                  <c:v>37895.0</c:v>
                </c:pt>
                <c:pt idx="1370">
                  <c:v>37896.0</c:v>
                </c:pt>
                <c:pt idx="1371">
                  <c:v>37897.0</c:v>
                </c:pt>
                <c:pt idx="1372">
                  <c:v>37898.0</c:v>
                </c:pt>
                <c:pt idx="1373">
                  <c:v>37899.0</c:v>
                </c:pt>
                <c:pt idx="1374">
                  <c:v>37900.0</c:v>
                </c:pt>
                <c:pt idx="1375">
                  <c:v>37901.0</c:v>
                </c:pt>
                <c:pt idx="1376">
                  <c:v>37902.0</c:v>
                </c:pt>
                <c:pt idx="1377">
                  <c:v>37903.0</c:v>
                </c:pt>
                <c:pt idx="1378">
                  <c:v>37904.0</c:v>
                </c:pt>
                <c:pt idx="1379">
                  <c:v>37905.0</c:v>
                </c:pt>
                <c:pt idx="1380">
                  <c:v>37906.0</c:v>
                </c:pt>
                <c:pt idx="1381">
                  <c:v>37907.0</c:v>
                </c:pt>
                <c:pt idx="1382">
                  <c:v>37908.0</c:v>
                </c:pt>
                <c:pt idx="1383">
                  <c:v>37909.0</c:v>
                </c:pt>
                <c:pt idx="1384">
                  <c:v>37910.0</c:v>
                </c:pt>
                <c:pt idx="1385">
                  <c:v>37911.0</c:v>
                </c:pt>
                <c:pt idx="1386">
                  <c:v>37912.0</c:v>
                </c:pt>
                <c:pt idx="1387">
                  <c:v>37913.0</c:v>
                </c:pt>
                <c:pt idx="1388">
                  <c:v>37914.0</c:v>
                </c:pt>
                <c:pt idx="1389">
                  <c:v>37915.0</c:v>
                </c:pt>
                <c:pt idx="1390">
                  <c:v>37916.0</c:v>
                </c:pt>
                <c:pt idx="1391">
                  <c:v>37917.0</c:v>
                </c:pt>
                <c:pt idx="1392">
                  <c:v>37918.0</c:v>
                </c:pt>
                <c:pt idx="1393">
                  <c:v>37919.0</c:v>
                </c:pt>
                <c:pt idx="1394">
                  <c:v>37920.0</c:v>
                </c:pt>
                <c:pt idx="1395">
                  <c:v>37921.0</c:v>
                </c:pt>
                <c:pt idx="1396">
                  <c:v>37922.0</c:v>
                </c:pt>
                <c:pt idx="1397">
                  <c:v>37923.0</c:v>
                </c:pt>
                <c:pt idx="1398">
                  <c:v>37924.0</c:v>
                </c:pt>
                <c:pt idx="1399">
                  <c:v>37925.0</c:v>
                </c:pt>
                <c:pt idx="1400">
                  <c:v>37926.0</c:v>
                </c:pt>
                <c:pt idx="1401">
                  <c:v>37927.0</c:v>
                </c:pt>
                <c:pt idx="1402">
                  <c:v>37928.0</c:v>
                </c:pt>
                <c:pt idx="1403">
                  <c:v>37929.0</c:v>
                </c:pt>
                <c:pt idx="1404">
                  <c:v>37930.0</c:v>
                </c:pt>
                <c:pt idx="1405">
                  <c:v>37931.0</c:v>
                </c:pt>
                <c:pt idx="1406">
                  <c:v>37932.0</c:v>
                </c:pt>
                <c:pt idx="1407">
                  <c:v>37933.0</c:v>
                </c:pt>
                <c:pt idx="1408">
                  <c:v>37934.0</c:v>
                </c:pt>
                <c:pt idx="1409">
                  <c:v>37935.0</c:v>
                </c:pt>
                <c:pt idx="1410">
                  <c:v>37936.0</c:v>
                </c:pt>
                <c:pt idx="1411">
                  <c:v>37937.0</c:v>
                </c:pt>
                <c:pt idx="1412">
                  <c:v>37938.0</c:v>
                </c:pt>
                <c:pt idx="1413">
                  <c:v>37939.0</c:v>
                </c:pt>
                <c:pt idx="1414">
                  <c:v>37940.0</c:v>
                </c:pt>
                <c:pt idx="1415">
                  <c:v>37941.0</c:v>
                </c:pt>
                <c:pt idx="1416">
                  <c:v>37942.0</c:v>
                </c:pt>
                <c:pt idx="1417">
                  <c:v>37943.0</c:v>
                </c:pt>
                <c:pt idx="1418">
                  <c:v>37944.0</c:v>
                </c:pt>
                <c:pt idx="1419">
                  <c:v>37945.0</c:v>
                </c:pt>
                <c:pt idx="1420">
                  <c:v>37946.0</c:v>
                </c:pt>
                <c:pt idx="1421">
                  <c:v>37947.0</c:v>
                </c:pt>
                <c:pt idx="1422">
                  <c:v>37948.0</c:v>
                </c:pt>
                <c:pt idx="1423">
                  <c:v>37949.0</c:v>
                </c:pt>
                <c:pt idx="1424">
                  <c:v>37950.0</c:v>
                </c:pt>
                <c:pt idx="1425">
                  <c:v>37951.0</c:v>
                </c:pt>
                <c:pt idx="1426">
                  <c:v>37952.0</c:v>
                </c:pt>
                <c:pt idx="1427">
                  <c:v>37953.0</c:v>
                </c:pt>
                <c:pt idx="1428">
                  <c:v>37954.0</c:v>
                </c:pt>
                <c:pt idx="1429">
                  <c:v>37955.0</c:v>
                </c:pt>
                <c:pt idx="1430">
                  <c:v>37956.0</c:v>
                </c:pt>
                <c:pt idx="1431">
                  <c:v>37957.0</c:v>
                </c:pt>
                <c:pt idx="1432">
                  <c:v>37958.0</c:v>
                </c:pt>
                <c:pt idx="1433">
                  <c:v>37959.0</c:v>
                </c:pt>
                <c:pt idx="1434">
                  <c:v>37960.0</c:v>
                </c:pt>
                <c:pt idx="1435">
                  <c:v>37961.0</c:v>
                </c:pt>
                <c:pt idx="1436">
                  <c:v>37962.0</c:v>
                </c:pt>
                <c:pt idx="1437">
                  <c:v>37963.0</c:v>
                </c:pt>
                <c:pt idx="1438">
                  <c:v>37964.0</c:v>
                </c:pt>
                <c:pt idx="1439">
                  <c:v>37965.0</c:v>
                </c:pt>
                <c:pt idx="1440">
                  <c:v>37966.0</c:v>
                </c:pt>
                <c:pt idx="1441">
                  <c:v>37967.0</c:v>
                </c:pt>
                <c:pt idx="1442">
                  <c:v>37968.0</c:v>
                </c:pt>
                <c:pt idx="1443">
                  <c:v>37969.0</c:v>
                </c:pt>
                <c:pt idx="1444">
                  <c:v>37970.0</c:v>
                </c:pt>
                <c:pt idx="1445">
                  <c:v>37971.0</c:v>
                </c:pt>
                <c:pt idx="1446">
                  <c:v>37972.0</c:v>
                </c:pt>
                <c:pt idx="1447">
                  <c:v>37973.0</c:v>
                </c:pt>
                <c:pt idx="1448">
                  <c:v>37974.0</c:v>
                </c:pt>
                <c:pt idx="1449">
                  <c:v>37975.0</c:v>
                </c:pt>
                <c:pt idx="1450">
                  <c:v>37976.0</c:v>
                </c:pt>
                <c:pt idx="1451">
                  <c:v>37977.0</c:v>
                </c:pt>
                <c:pt idx="1452">
                  <c:v>37978.0</c:v>
                </c:pt>
                <c:pt idx="1453">
                  <c:v>37979.0</c:v>
                </c:pt>
                <c:pt idx="1454">
                  <c:v>37980.0</c:v>
                </c:pt>
                <c:pt idx="1455">
                  <c:v>37981.0</c:v>
                </c:pt>
                <c:pt idx="1456">
                  <c:v>37982.0</c:v>
                </c:pt>
                <c:pt idx="1457">
                  <c:v>37983.0</c:v>
                </c:pt>
                <c:pt idx="1458">
                  <c:v>37984.0</c:v>
                </c:pt>
                <c:pt idx="1459">
                  <c:v>37985.0</c:v>
                </c:pt>
                <c:pt idx="1460">
                  <c:v>37986.0</c:v>
                </c:pt>
                <c:pt idx="1461">
                  <c:v>37987.0</c:v>
                </c:pt>
                <c:pt idx="1462">
                  <c:v>37988.0</c:v>
                </c:pt>
                <c:pt idx="1463">
                  <c:v>37989.0</c:v>
                </c:pt>
                <c:pt idx="1464">
                  <c:v>37990.0</c:v>
                </c:pt>
                <c:pt idx="1465">
                  <c:v>37991.0</c:v>
                </c:pt>
                <c:pt idx="1466">
                  <c:v>37992.0</c:v>
                </c:pt>
                <c:pt idx="1467">
                  <c:v>37993.0</c:v>
                </c:pt>
                <c:pt idx="1468">
                  <c:v>37994.0</c:v>
                </c:pt>
                <c:pt idx="1469">
                  <c:v>37995.0</c:v>
                </c:pt>
                <c:pt idx="1470">
                  <c:v>37996.0</c:v>
                </c:pt>
                <c:pt idx="1471">
                  <c:v>37997.0</c:v>
                </c:pt>
                <c:pt idx="1472">
                  <c:v>37998.0</c:v>
                </c:pt>
                <c:pt idx="1473">
                  <c:v>37999.0</c:v>
                </c:pt>
                <c:pt idx="1474">
                  <c:v>38000.0</c:v>
                </c:pt>
                <c:pt idx="1475">
                  <c:v>38001.0</c:v>
                </c:pt>
                <c:pt idx="1476">
                  <c:v>38002.0</c:v>
                </c:pt>
                <c:pt idx="1477">
                  <c:v>38003.0</c:v>
                </c:pt>
                <c:pt idx="1478">
                  <c:v>38004.0</c:v>
                </c:pt>
                <c:pt idx="1479">
                  <c:v>38005.0</c:v>
                </c:pt>
                <c:pt idx="1480">
                  <c:v>38006.0</c:v>
                </c:pt>
                <c:pt idx="1481">
                  <c:v>38007.0</c:v>
                </c:pt>
                <c:pt idx="1482">
                  <c:v>38008.0</c:v>
                </c:pt>
                <c:pt idx="1483">
                  <c:v>38009.0</c:v>
                </c:pt>
                <c:pt idx="1484">
                  <c:v>38010.0</c:v>
                </c:pt>
                <c:pt idx="1485">
                  <c:v>38011.0</c:v>
                </c:pt>
                <c:pt idx="1486">
                  <c:v>38012.0</c:v>
                </c:pt>
                <c:pt idx="1487">
                  <c:v>38013.0</c:v>
                </c:pt>
                <c:pt idx="1488">
                  <c:v>38014.0</c:v>
                </c:pt>
                <c:pt idx="1489">
                  <c:v>38015.0</c:v>
                </c:pt>
                <c:pt idx="1490">
                  <c:v>38016.0</c:v>
                </c:pt>
                <c:pt idx="1491">
                  <c:v>38017.0</c:v>
                </c:pt>
                <c:pt idx="1492">
                  <c:v>38018.0</c:v>
                </c:pt>
                <c:pt idx="1493">
                  <c:v>38019.0</c:v>
                </c:pt>
                <c:pt idx="1494">
                  <c:v>38020.0</c:v>
                </c:pt>
                <c:pt idx="1495">
                  <c:v>38021.0</c:v>
                </c:pt>
                <c:pt idx="1496">
                  <c:v>38022.0</c:v>
                </c:pt>
                <c:pt idx="1497">
                  <c:v>38023.0</c:v>
                </c:pt>
                <c:pt idx="1498">
                  <c:v>38024.0</c:v>
                </c:pt>
                <c:pt idx="1499">
                  <c:v>38025.0</c:v>
                </c:pt>
                <c:pt idx="1500">
                  <c:v>38026.0</c:v>
                </c:pt>
                <c:pt idx="1501">
                  <c:v>38027.0</c:v>
                </c:pt>
                <c:pt idx="1502">
                  <c:v>38028.0</c:v>
                </c:pt>
                <c:pt idx="1503">
                  <c:v>38029.0</c:v>
                </c:pt>
                <c:pt idx="1504">
                  <c:v>38030.0</c:v>
                </c:pt>
                <c:pt idx="1505">
                  <c:v>38031.0</c:v>
                </c:pt>
                <c:pt idx="1506">
                  <c:v>38032.0</c:v>
                </c:pt>
                <c:pt idx="1507">
                  <c:v>38033.0</c:v>
                </c:pt>
                <c:pt idx="1508">
                  <c:v>38034.0</c:v>
                </c:pt>
                <c:pt idx="1509">
                  <c:v>38035.0</c:v>
                </c:pt>
                <c:pt idx="1510">
                  <c:v>38036.0</c:v>
                </c:pt>
                <c:pt idx="1511">
                  <c:v>38037.0</c:v>
                </c:pt>
                <c:pt idx="1512">
                  <c:v>38038.0</c:v>
                </c:pt>
                <c:pt idx="1513">
                  <c:v>38039.0</c:v>
                </c:pt>
                <c:pt idx="1514">
                  <c:v>38040.0</c:v>
                </c:pt>
                <c:pt idx="1515">
                  <c:v>38041.0</c:v>
                </c:pt>
                <c:pt idx="1516">
                  <c:v>38042.0</c:v>
                </c:pt>
                <c:pt idx="1517">
                  <c:v>38043.0</c:v>
                </c:pt>
                <c:pt idx="1518">
                  <c:v>38044.0</c:v>
                </c:pt>
                <c:pt idx="1519">
                  <c:v>38045.0</c:v>
                </c:pt>
                <c:pt idx="1520">
                  <c:v>38046.0</c:v>
                </c:pt>
                <c:pt idx="1521">
                  <c:v>38047.0</c:v>
                </c:pt>
                <c:pt idx="1522">
                  <c:v>38048.0</c:v>
                </c:pt>
                <c:pt idx="1523">
                  <c:v>38049.0</c:v>
                </c:pt>
                <c:pt idx="1524">
                  <c:v>38050.0</c:v>
                </c:pt>
                <c:pt idx="1525">
                  <c:v>38051.0</c:v>
                </c:pt>
                <c:pt idx="1526">
                  <c:v>38052.0</c:v>
                </c:pt>
                <c:pt idx="1527">
                  <c:v>38053.0</c:v>
                </c:pt>
                <c:pt idx="1528">
                  <c:v>38054.0</c:v>
                </c:pt>
                <c:pt idx="1529">
                  <c:v>38055.0</c:v>
                </c:pt>
                <c:pt idx="1530">
                  <c:v>38056.0</c:v>
                </c:pt>
                <c:pt idx="1531">
                  <c:v>38057.0</c:v>
                </c:pt>
                <c:pt idx="1532">
                  <c:v>38058.0</c:v>
                </c:pt>
                <c:pt idx="1533">
                  <c:v>38059.0</c:v>
                </c:pt>
                <c:pt idx="1534">
                  <c:v>38060.0</c:v>
                </c:pt>
                <c:pt idx="1535">
                  <c:v>38061.0</c:v>
                </c:pt>
                <c:pt idx="1536">
                  <c:v>38062.0</c:v>
                </c:pt>
                <c:pt idx="1537">
                  <c:v>38063.0</c:v>
                </c:pt>
                <c:pt idx="1538">
                  <c:v>38064.0</c:v>
                </c:pt>
                <c:pt idx="1539">
                  <c:v>38065.0</c:v>
                </c:pt>
                <c:pt idx="1540">
                  <c:v>38066.0</c:v>
                </c:pt>
                <c:pt idx="1541">
                  <c:v>38067.0</c:v>
                </c:pt>
                <c:pt idx="1542">
                  <c:v>38068.0</c:v>
                </c:pt>
                <c:pt idx="1543">
                  <c:v>38069.0</c:v>
                </c:pt>
                <c:pt idx="1544">
                  <c:v>38070.0</c:v>
                </c:pt>
                <c:pt idx="1545">
                  <c:v>38071.0</c:v>
                </c:pt>
                <c:pt idx="1546">
                  <c:v>38072.0</c:v>
                </c:pt>
                <c:pt idx="1547">
                  <c:v>38073.0</c:v>
                </c:pt>
                <c:pt idx="1548">
                  <c:v>38074.0</c:v>
                </c:pt>
                <c:pt idx="1549">
                  <c:v>38075.0</c:v>
                </c:pt>
                <c:pt idx="1550">
                  <c:v>38076.0</c:v>
                </c:pt>
                <c:pt idx="1551">
                  <c:v>38077.0</c:v>
                </c:pt>
                <c:pt idx="1552">
                  <c:v>38078.0</c:v>
                </c:pt>
                <c:pt idx="1553">
                  <c:v>38079.0</c:v>
                </c:pt>
                <c:pt idx="1554">
                  <c:v>38080.0</c:v>
                </c:pt>
                <c:pt idx="1555">
                  <c:v>38081.0</c:v>
                </c:pt>
                <c:pt idx="1556">
                  <c:v>38082.0</c:v>
                </c:pt>
                <c:pt idx="1557">
                  <c:v>38083.0</c:v>
                </c:pt>
                <c:pt idx="1558">
                  <c:v>38084.0</c:v>
                </c:pt>
                <c:pt idx="1559">
                  <c:v>38085.0</c:v>
                </c:pt>
                <c:pt idx="1560">
                  <c:v>38086.0</c:v>
                </c:pt>
                <c:pt idx="1561">
                  <c:v>38087.0</c:v>
                </c:pt>
                <c:pt idx="1562">
                  <c:v>38088.0</c:v>
                </c:pt>
                <c:pt idx="1563">
                  <c:v>38089.0</c:v>
                </c:pt>
                <c:pt idx="1564">
                  <c:v>38090.0</c:v>
                </c:pt>
                <c:pt idx="1565">
                  <c:v>38091.0</c:v>
                </c:pt>
                <c:pt idx="1566">
                  <c:v>38092.0</c:v>
                </c:pt>
                <c:pt idx="1567">
                  <c:v>38093.0</c:v>
                </c:pt>
                <c:pt idx="1568">
                  <c:v>38094.0</c:v>
                </c:pt>
                <c:pt idx="1569">
                  <c:v>38095.0</c:v>
                </c:pt>
                <c:pt idx="1570">
                  <c:v>38096.0</c:v>
                </c:pt>
                <c:pt idx="1571">
                  <c:v>38097.0</c:v>
                </c:pt>
                <c:pt idx="1572">
                  <c:v>38098.0</c:v>
                </c:pt>
                <c:pt idx="1573">
                  <c:v>38099.0</c:v>
                </c:pt>
                <c:pt idx="1574">
                  <c:v>38100.0</c:v>
                </c:pt>
                <c:pt idx="1575">
                  <c:v>38101.0</c:v>
                </c:pt>
                <c:pt idx="1576">
                  <c:v>38102.0</c:v>
                </c:pt>
                <c:pt idx="1577">
                  <c:v>38103.0</c:v>
                </c:pt>
                <c:pt idx="1578">
                  <c:v>38104.0</c:v>
                </c:pt>
                <c:pt idx="1579">
                  <c:v>38105.0</c:v>
                </c:pt>
                <c:pt idx="1580">
                  <c:v>38106.0</c:v>
                </c:pt>
                <c:pt idx="1581">
                  <c:v>38107.0</c:v>
                </c:pt>
                <c:pt idx="1582">
                  <c:v>38108.0</c:v>
                </c:pt>
                <c:pt idx="1583">
                  <c:v>38109.0</c:v>
                </c:pt>
                <c:pt idx="1584">
                  <c:v>38110.0</c:v>
                </c:pt>
                <c:pt idx="1585">
                  <c:v>38111.0</c:v>
                </c:pt>
                <c:pt idx="1586">
                  <c:v>38112.0</c:v>
                </c:pt>
                <c:pt idx="1587">
                  <c:v>38113.0</c:v>
                </c:pt>
                <c:pt idx="1588">
                  <c:v>38114.0</c:v>
                </c:pt>
                <c:pt idx="1589">
                  <c:v>38115.0</c:v>
                </c:pt>
                <c:pt idx="1590">
                  <c:v>38116.0</c:v>
                </c:pt>
                <c:pt idx="1591">
                  <c:v>38117.0</c:v>
                </c:pt>
                <c:pt idx="1592">
                  <c:v>38118.0</c:v>
                </c:pt>
                <c:pt idx="1593">
                  <c:v>38119.0</c:v>
                </c:pt>
                <c:pt idx="1594">
                  <c:v>38120.0</c:v>
                </c:pt>
                <c:pt idx="1595">
                  <c:v>38121.0</c:v>
                </c:pt>
                <c:pt idx="1596">
                  <c:v>38122.0</c:v>
                </c:pt>
                <c:pt idx="1597">
                  <c:v>38123.0</c:v>
                </c:pt>
                <c:pt idx="1598">
                  <c:v>38124.0</c:v>
                </c:pt>
                <c:pt idx="1599">
                  <c:v>38125.0</c:v>
                </c:pt>
                <c:pt idx="1600">
                  <c:v>38126.0</c:v>
                </c:pt>
                <c:pt idx="1601">
                  <c:v>38127.0</c:v>
                </c:pt>
                <c:pt idx="1602">
                  <c:v>38128.0</c:v>
                </c:pt>
                <c:pt idx="1603">
                  <c:v>38129.0</c:v>
                </c:pt>
                <c:pt idx="1604">
                  <c:v>38130.0</c:v>
                </c:pt>
                <c:pt idx="1605">
                  <c:v>38131.0</c:v>
                </c:pt>
                <c:pt idx="1606">
                  <c:v>38132.0</c:v>
                </c:pt>
                <c:pt idx="1607">
                  <c:v>38133.0</c:v>
                </c:pt>
                <c:pt idx="1608">
                  <c:v>38134.0</c:v>
                </c:pt>
                <c:pt idx="1609">
                  <c:v>38135.0</c:v>
                </c:pt>
                <c:pt idx="1610">
                  <c:v>38136.0</c:v>
                </c:pt>
                <c:pt idx="1611">
                  <c:v>38137.0</c:v>
                </c:pt>
                <c:pt idx="1612">
                  <c:v>38138.0</c:v>
                </c:pt>
                <c:pt idx="1613">
                  <c:v>38139.0</c:v>
                </c:pt>
                <c:pt idx="1614">
                  <c:v>38140.0</c:v>
                </c:pt>
                <c:pt idx="1615">
                  <c:v>38141.0</c:v>
                </c:pt>
                <c:pt idx="1616">
                  <c:v>38142.0</c:v>
                </c:pt>
                <c:pt idx="1617">
                  <c:v>38143.0</c:v>
                </c:pt>
                <c:pt idx="1618">
                  <c:v>38144.0</c:v>
                </c:pt>
                <c:pt idx="1619">
                  <c:v>38145.0</c:v>
                </c:pt>
                <c:pt idx="1620">
                  <c:v>38146.0</c:v>
                </c:pt>
                <c:pt idx="1621">
                  <c:v>38147.0</c:v>
                </c:pt>
                <c:pt idx="1622">
                  <c:v>38148.0</c:v>
                </c:pt>
                <c:pt idx="1623">
                  <c:v>38149.0</c:v>
                </c:pt>
                <c:pt idx="1624">
                  <c:v>38150.0</c:v>
                </c:pt>
                <c:pt idx="1625">
                  <c:v>38151.0</c:v>
                </c:pt>
                <c:pt idx="1626">
                  <c:v>38152.0</c:v>
                </c:pt>
                <c:pt idx="1627">
                  <c:v>38153.0</c:v>
                </c:pt>
                <c:pt idx="1628">
                  <c:v>38154.0</c:v>
                </c:pt>
                <c:pt idx="1629">
                  <c:v>38155.0</c:v>
                </c:pt>
                <c:pt idx="1630">
                  <c:v>38156.0</c:v>
                </c:pt>
                <c:pt idx="1631">
                  <c:v>38157.0</c:v>
                </c:pt>
                <c:pt idx="1632">
                  <c:v>38158.0</c:v>
                </c:pt>
                <c:pt idx="1633">
                  <c:v>38159.0</c:v>
                </c:pt>
                <c:pt idx="1634">
                  <c:v>38160.0</c:v>
                </c:pt>
                <c:pt idx="1635">
                  <c:v>38161.0</c:v>
                </c:pt>
                <c:pt idx="1636">
                  <c:v>38162.0</c:v>
                </c:pt>
                <c:pt idx="1637">
                  <c:v>38163.0</c:v>
                </c:pt>
                <c:pt idx="1638">
                  <c:v>38164.0</c:v>
                </c:pt>
                <c:pt idx="1639">
                  <c:v>38165.0</c:v>
                </c:pt>
                <c:pt idx="1640">
                  <c:v>38166.0</c:v>
                </c:pt>
                <c:pt idx="1641">
                  <c:v>38167.0</c:v>
                </c:pt>
                <c:pt idx="1642">
                  <c:v>38168.0</c:v>
                </c:pt>
                <c:pt idx="1643">
                  <c:v>38169.0</c:v>
                </c:pt>
                <c:pt idx="1644">
                  <c:v>38170.0</c:v>
                </c:pt>
                <c:pt idx="1645">
                  <c:v>38171.0</c:v>
                </c:pt>
                <c:pt idx="1646">
                  <c:v>38172.0</c:v>
                </c:pt>
                <c:pt idx="1647">
                  <c:v>38173.0</c:v>
                </c:pt>
                <c:pt idx="1648">
                  <c:v>38174.0</c:v>
                </c:pt>
                <c:pt idx="1649">
                  <c:v>38175.0</c:v>
                </c:pt>
                <c:pt idx="1650">
                  <c:v>38176.0</c:v>
                </c:pt>
                <c:pt idx="1651">
                  <c:v>38177.0</c:v>
                </c:pt>
                <c:pt idx="1652">
                  <c:v>38178.0</c:v>
                </c:pt>
                <c:pt idx="1653">
                  <c:v>38179.0</c:v>
                </c:pt>
                <c:pt idx="1654">
                  <c:v>38180.0</c:v>
                </c:pt>
                <c:pt idx="1655">
                  <c:v>38181.0</c:v>
                </c:pt>
                <c:pt idx="1656">
                  <c:v>38182.0</c:v>
                </c:pt>
                <c:pt idx="1657">
                  <c:v>38183.0</c:v>
                </c:pt>
                <c:pt idx="1658">
                  <c:v>38184.0</c:v>
                </c:pt>
                <c:pt idx="1659">
                  <c:v>38185.0</c:v>
                </c:pt>
                <c:pt idx="1660">
                  <c:v>38186.0</c:v>
                </c:pt>
                <c:pt idx="1661">
                  <c:v>38187.0</c:v>
                </c:pt>
                <c:pt idx="1662">
                  <c:v>38188.0</c:v>
                </c:pt>
                <c:pt idx="1663">
                  <c:v>38189.0</c:v>
                </c:pt>
                <c:pt idx="1664">
                  <c:v>38190.0</c:v>
                </c:pt>
                <c:pt idx="1665">
                  <c:v>38191.0</c:v>
                </c:pt>
                <c:pt idx="1666">
                  <c:v>38192.0</c:v>
                </c:pt>
                <c:pt idx="1667">
                  <c:v>38193.0</c:v>
                </c:pt>
                <c:pt idx="1668">
                  <c:v>38194.0</c:v>
                </c:pt>
                <c:pt idx="1669">
                  <c:v>38195.0</c:v>
                </c:pt>
                <c:pt idx="1670">
                  <c:v>38196.0</c:v>
                </c:pt>
                <c:pt idx="1671">
                  <c:v>38197.0</c:v>
                </c:pt>
                <c:pt idx="1672">
                  <c:v>38198.0</c:v>
                </c:pt>
                <c:pt idx="1673">
                  <c:v>38199.0</c:v>
                </c:pt>
                <c:pt idx="1674">
                  <c:v>38200.0</c:v>
                </c:pt>
                <c:pt idx="1675">
                  <c:v>38201.0</c:v>
                </c:pt>
                <c:pt idx="1676">
                  <c:v>38202.0</c:v>
                </c:pt>
                <c:pt idx="1677">
                  <c:v>38203.0</c:v>
                </c:pt>
                <c:pt idx="1678">
                  <c:v>38204.0</c:v>
                </c:pt>
                <c:pt idx="1679">
                  <c:v>38205.0</c:v>
                </c:pt>
                <c:pt idx="1680">
                  <c:v>38206.0</c:v>
                </c:pt>
                <c:pt idx="1681">
                  <c:v>38207.0</c:v>
                </c:pt>
                <c:pt idx="1682">
                  <c:v>38208.0</c:v>
                </c:pt>
                <c:pt idx="1683">
                  <c:v>38209.0</c:v>
                </c:pt>
                <c:pt idx="1684">
                  <c:v>38210.0</c:v>
                </c:pt>
                <c:pt idx="1685">
                  <c:v>38211.0</c:v>
                </c:pt>
                <c:pt idx="1686">
                  <c:v>38212.0</c:v>
                </c:pt>
                <c:pt idx="1687">
                  <c:v>38213.0</c:v>
                </c:pt>
                <c:pt idx="1688">
                  <c:v>38214.0</c:v>
                </c:pt>
                <c:pt idx="1689">
                  <c:v>38215.0</c:v>
                </c:pt>
                <c:pt idx="1690">
                  <c:v>38216.0</c:v>
                </c:pt>
                <c:pt idx="1691">
                  <c:v>38217.0</c:v>
                </c:pt>
                <c:pt idx="1692">
                  <c:v>38218.0</c:v>
                </c:pt>
                <c:pt idx="1693">
                  <c:v>38219.0</c:v>
                </c:pt>
                <c:pt idx="1694">
                  <c:v>38220.0</c:v>
                </c:pt>
                <c:pt idx="1695">
                  <c:v>38221.0</c:v>
                </c:pt>
                <c:pt idx="1696">
                  <c:v>38222.0</c:v>
                </c:pt>
                <c:pt idx="1697">
                  <c:v>38223.0</c:v>
                </c:pt>
                <c:pt idx="1698">
                  <c:v>38224.0</c:v>
                </c:pt>
                <c:pt idx="1699">
                  <c:v>38225.0</c:v>
                </c:pt>
                <c:pt idx="1700">
                  <c:v>38226.0</c:v>
                </c:pt>
                <c:pt idx="1701">
                  <c:v>38227.0</c:v>
                </c:pt>
                <c:pt idx="1702">
                  <c:v>38228.0</c:v>
                </c:pt>
                <c:pt idx="1703">
                  <c:v>38229.0</c:v>
                </c:pt>
                <c:pt idx="1704">
                  <c:v>38230.0</c:v>
                </c:pt>
                <c:pt idx="1705">
                  <c:v>38231.0</c:v>
                </c:pt>
                <c:pt idx="1706">
                  <c:v>38232.0</c:v>
                </c:pt>
                <c:pt idx="1707">
                  <c:v>38233.0</c:v>
                </c:pt>
                <c:pt idx="1708">
                  <c:v>38234.0</c:v>
                </c:pt>
                <c:pt idx="1709">
                  <c:v>38235.0</c:v>
                </c:pt>
                <c:pt idx="1710">
                  <c:v>38236.0</c:v>
                </c:pt>
                <c:pt idx="1711">
                  <c:v>38237.0</c:v>
                </c:pt>
                <c:pt idx="1712">
                  <c:v>38238.0</c:v>
                </c:pt>
                <c:pt idx="1713">
                  <c:v>38239.0</c:v>
                </c:pt>
                <c:pt idx="1714">
                  <c:v>38240.0</c:v>
                </c:pt>
                <c:pt idx="1715">
                  <c:v>38241.0</c:v>
                </c:pt>
                <c:pt idx="1716">
                  <c:v>38242.0</c:v>
                </c:pt>
                <c:pt idx="1717">
                  <c:v>38243.0</c:v>
                </c:pt>
                <c:pt idx="1718">
                  <c:v>38244.0</c:v>
                </c:pt>
                <c:pt idx="1719">
                  <c:v>38245.0</c:v>
                </c:pt>
                <c:pt idx="1720">
                  <c:v>38246.0</c:v>
                </c:pt>
                <c:pt idx="1721">
                  <c:v>38247.0</c:v>
                </c:pt>
                <c:pt idx="1722">
                  <c:v>38248.0</c:v>
                </c:pt>
                <c:pt idx="1723">
                  <c:v>38249.0</c:v>
                </c:pt>
                <c:pt idx="1724">
                  <c:v>38250.0</c:v>
                </c:pt>
                <c:pt idx="1725">
                  <c:v>38251.0</c:v>
                </c:pt>
                <c:pt idx="1726">
                  <c:v>38252.0</c:v>
                </c:pt>
                <c:pt idx="1727">
                  <c:v>38253.0</c:v>
                </c:pt>
                <c:pt idx="1728">
                  <c:v>38254.0</c:v>
                </c:pt>
                <c:pt idx="1729">
                  <c:v>38255.0</c:v>
                </c:pt>
                <c:pt idx="1730">
                  <c:v>38256.0</c:v>
                </c:pt>
                <c:pt idx="1731">
                  <c:v>38257.0</c:v>
                </c:pt>
                <c:pt idx="1732">
                  <c:v>38258.0</c:v>
                </c:pt>
                <c:pt idx="1733">
                  <c:v>38259.0</c:v>
                </c:pt>
                <c:pt idx="1734">
                  <c:v>38260.0</c:v>
                </c:pt>
                <c:pt idx="1735">
                  <c:v>38261.0</c:v>
                </c:pt>
                <c:pt idx="1736">
                  <c:v>38262.0</c:v>
                </c:pt>
                <c:pt idx="1737">
                  <c:v>38263.0</c:v>
                </c:pt>
                <c:pt idx="1738">
                  <c:v>38264.0</c:v>
                </c:pt>
                <c:pt idx="1739">
                  <c:v>38265.0</c:v>
                </c:pt>
                <c:pt idx="1740">
                  <c:v>38266.0</c:v>
                </c:pt>
                <c:pt idx="1741">
                  <c:v>38267.0</c:v>
                </c:pt>
                <c:pt idx="1742">
                  <c:v>38268.0</c:v>
                </c:pt>
                <c:pt idx="1743">
                  <c:v>38269.0</c:v>
                </c:pt>
                <c:pt idx="1744">
                  <c:v>38270.0</c:v>
                </c:pt>
                <c:pt idx="1745">
                  <c:v>38271.0</c:v>
                </c:pt>
                <c:pt idx="1746">
                  <c:v>38272.0</c:v>
                </c:pt>
                <c:pt idx="1747">
                  <c:v>38273.0</c:v>
                </c:pt>
                <c:pt idx="1748">
                  <c:v>38274.0</c:v>
                </c:pt>
                <c:pt idx="1749">
                  <c:v>38275.0</c:v>
                </c:pt>
                <c:pt idx="1750">
                  <c:v>38276.0</c:v>
                </c:pt>
                <c:pt idx="1751">
                  <c:v>38277.0</c:v>
                </c:pt>
                <c:pt idx="1752">
                  <c:v>38278.0</c:v>
                </c:pt>
                <c:pt idx="1753">
                  <c:v>38279.0</c:v>
                </c:pt>
                <c:pt idx="1754">
                  <c:v>38280.0</c:v>
                </c:pt>
                <c:pt idx="1755">
                  <c:v>38281.0</c:v>
                </c:pt>
                <c:pt idx="1756">
                  <c:v>38282.0</c:v>
                </c:pt>
                <c:pt idx="1757">
                  <c:v>38283.0</c:v>
                </c:pt>
                <c:pt idx="1758">
                  <c:v>38284.0</c:v>
                </c:pt>
                <c:pt idx="1759">
                  <c:v>38285.0</c:v>
                </c:pt>
                <c:pt idx="1760">
                  <c:v>38286.0</c:v>
                </c:pt>
                <c:pt idx="1761">
                  <c:v>38287.0</c:v>
                </c:pt>
                <c:pt idx="1762">
                  <c:v>38288.0</c:v>
                </c:pt>
                <c:pt idx="1763">
                  <c:v>38289.0</c:v>
                </c:pt>
                <c:pt idx="1764">
                  <c:v>38290.0</c:v>
                </c:pt>
                <c:pt idx="1765">
                  <c:v>38291.0</c:v>
                </c:pt>
                <c:pt idx="1766">
                  <c:v>38292.0</c:v>
                </c:pt>
                <c:pt idx="1767">
                  <c:v>38293.0</c:v>
                </c:pt>
                <c:pt idx="1768">
                  <c:v>38294.0</c:v>
                </c:pt>
                <c:pt idx="1769">
                  <c:v>38295.0</c:v>
                </c:pt>
                <c:pt idx="1770">
                  <c:v>38296.0</c:v>
                </c:pt>
                <c:pt idx="1771">
                  <c:v>38297.0</c:v>
                </c:pt>
                <c:pt idx="1772">
                  <c:v>38298.0</c:v>
                </c:pt>
                <c:pt idx="1773">
                  <c:v>38299.0</c:v>
                </c:pt>
                <c:pt idx="1774">
                  <c:v>38300.0</c:v>
                </c:pt>
                <c:pt idx="1775">
                  <c:v>38301.0</c:v>
                </c:pt>
                <c:pt idx="1776">
                  <c:v>38302.0</c:v>
                </c:pt>
                <c:pt idx="1777">
                  <c:v>38303.0</c:v>
                </c:pt>
                <c:pt idx="1778">
                  <c:v>38304.0</c:v>
                </c:pt>
                <c:pt idx="1779">
                  <c:v>38305.0</c:v>
                </c:pt>
                <c:pt idx="1780">
                  <c:v>38306.0</c:v>
                </c:pt>
                <c:pt idx="1781">
                  <c:v>38307.0</c:v>
                </c:pt>
                <c:pt idx="1782">
                  <c:v>38308.0</c:v>
                </c:pt>
                <c:pt idx="1783">
                  <c:v>38309.0</c:v>
                </c:pt>
                <c:pt idx="1784">
                  <c:v>38310.0</c:v>
                </c:pt>
                <c:pt idx="1785">
                  <c:v>38311.0</c:v>
                </c:pt>
                <c:pt idx="1786">
                  <c:v>38312.0</c:v>
                </c:pt>
                <c:pt idx="1787">
                  <c:v>38313.0</c:v>
                </c:pt>
                <c:pt idx="1788">
                  <c:v>38314.0</c:v>
                </c:pt>
                <c:pt idx="1789">
                  <c:v>38315.0</c:v>
                </c:pt>
                <c:pt idx="1790">
                  <c:v>38316.0</c:v>
                </c:pt>
                <c:pt idx="1791">
                  <c:v>38317.0</c:v>
                </c:pt>
                <c:pt idx="1792">
                  <c:v>38318.0</c:v>
                </c:pt>
                <c:pt idx="1793">
                  <c:v>38319.0</c:v>
                </c:pt>
                <c:pt idx="1794">
                  <c:v>38320.0</c:v>
                </c:pt>
                <c:pt idx="1795">
                  <c:v>38321.0</c:v>
                </c:pt>
                <c:pt idx="1796">
                  <c:v>38322.0</c:v>
                </c:pt>
                <c:pt idx="1797">
                  <c:v>38323.0</c:v>
                </c:pt>
                <c:pt idx="1798">
                  <c:v>38324.0</c:v>
                </c:pt>
                <c:pt idx="1799">
                  <c:v>38325.0</c:v>
                </c:pt>
                <c:pt idx="1800">
                  <c:v>38326.0</c:v>
                </c:pt>
                <c:pt idx="1801">
                  <c:v>38327.0</c:v>
                </c:pt>
                <c:pt idx="1802">
                  <c:v>38328.0</c:v>
                </c:pt>
                <c:pt idx="1803">
                  <c:v>38329.0</c:v>
                </c:pt>
                <c:pt idx="1804">
                  <c:v>38330.0</c:v>
                </c:pt>
                <c:pt idx="1805">
                  <c:v>38331.0</c:v>
                </c:pt>
                <c:pt idx="1806">
                  <c:v>38332.0</c:v>
                </c:pt>
                <c:pt idx="1807">
                  <c:v>38333.0</c:v>
                </c:pt>
                <c:pt idx="1808">
                  <c:v>38334.0</c:v>
                </c:pt>
                <c:pt idx="1809">
                  <c:v>38335.0</c:v>
                </c:pt>
                <c:pt idx="1810">
                  <c:v>38336.0</c:v>
                </c:pt>
                <c:pt idx="1811">
                  <c:v>38337.0</c:v>
                </c:pt>
                <c:pt idx="1812">
                  <c:v>38338.0</c:v>
                </c:pt>
                <c:pt idx="1813">
                  <c:v>38339.0</c:v>
                </c:pt>
                <c:pt idx="1814">
                  <c:v>38340.0</c:v>
                </c:pt>
                <c:pt idx="1815">
                  <c:v>38341.0</c:v>
                </c:pt>
                <c:pt idx="1816">
                  <c:v>38342.0</c:v>
                </c:pt>
                <c:pt idx="1817">
                  <c:v>38343.0</c:v>
                </c:pt>
                <c:pt idx="1818">
                  <c:v>38344.0</c:v>
                </c:pt>
                <c:pt idx="1819">
                  <c:v>38345.0</c:v>
                </c:pt>
                <c:pt idx="1820">
                  <c:v>38346.0</c:v>
                </c:pt>
                <c:pt idx="1821">
                  <c:v>38347.0</c:v>
                </c:pt>
                <c:pt idx="1822">
                  <c:v>38348.0</c:v>
                </c:pt>
                <c:pt idx="1823">
                  <c:v>38349.0</c:v>
                </c:pt>
                <c:pt idx="1824">
                  <c:v>38350.0</c:v>
                </c:pt>
                <c:pt idx="1825">
                  <c:v>38351.0</c:v>
                </c:pt>
                <c:pt idx="1826">
                  <c:v>38352.0</c:v>
                </c:pt>
                <c:pt idx="1827">
                  <c:v>38353.0</c:v>
                </c:pt>
                <c:pt idx="1828">
                  <c:v>38354.0</c:v>
                </c:pt>
                <c:pt idx="1829">
                  <c:v>38355.0</c:v>
                </c:pt>
                <c:pt idx="1830">
                  <c:v>38356.0</c:v>
                </c:pt>
                <c:pt idx="1831">
                  <c:v>38357.0</c:v>
                </c:pt>
                <c:pt idx="1832">
                  <c:v>38358.0</c:v>
                </c:pt>
                <c:pt idx="1833">
                  <c:v>38359.0</c:v>
                </c:pt>
                <c:pt idx="1834">
                  <c:v>38360.0</c:v>
                </c:pt>
                <c:pt idx="1835">
                  <c:v>38361.0</c:v>
                </c:pt>
                <c:pt idx="1836">
                  <c:v>38362.0</c:v>
                </c:pt>
                <c:pt idx="1837">
                  <c:v>38363.0</c:v>
                </c:pt>
                <c:pt idx="1838">
                  <c:v>38364.0</c:v>
                </c:pt>
                <c:pt idx="1839">
                  <c:v>38365.0</c:v>
                </c:pt>
                <c:pt idx="1840">
                  <c:v>38366.0</c:v>
                </c:pt>
                <c:pt idx="1841">
                  <c:v>38367.0</c:v>
                </c:pt>
                <c:pt idx="1842">
                  <c:v>38368.0</c:v>
                </c:pt>
                <c:pt idx="1843">
                  <c:v>38369.0</c:v>
                </c:pt>
                <c:pt idx="1844">
                  <c:v>38370.0</c:v>
                </c:pt>
                <c:pt idx="1845">
                  <c:v>38371.0</c:v>
                </c:pt>
                <c:pt idx="1846">
                  <c:v>38372.0</c:v>
                </c:pt>
                <c:pt idx="1847">
                  <c:v>38373.0</c:v>
                </c:pt>
                <c:pt idx="1848">
                  <c:v>38374.0</c:v>
                </c:pt>
                <c:pt idx="1849">
                  <c:v>38375.0</c:v>
                </c:pt>
                <c:pt idx="1850">
                  <c:v>38376.0</c:v>
                </c:pt>
                <c:pt idx="1851">
                  <c:v>38377.0</c:v>
                </c:pt>
                <c:pt idx="1852">
                  <c:v>38378.0</c:v>
                </c:pt>
                <c:pt idx="1853">
                  <c:v>38379.0</c:v>
                </c:pt>
                <c:pt idx="1854">
                  <c:v>38380.0</c:v>
                </c:pt>
                <c:pt idx="1855">
                  <c:v>38381.0</c:v>
                </c:pt>
                <c:pt idx="1856">
                  <c:v>38382.0</c:v>
                </c:pt>
                <c:pt idx="1857">
                  <c:v>38383.0</c:v>
                </c:pt>
                <c:pt idx="1858">
                  <c:v>38384.0</c:v>
                </c:pt>
                <c:pt idx="1859">
                  <c:v>38385.0</c:v>
                </c:pt>
                <c:pt idx="1860">
                  <c:v>38386.0</c:v>
                </c:pt>
                <c:pt idx="1861">
                  <c:v>38387.0</c:v>
                </c:pt>
                <c:pt idx="1862">
                  <c:v>38388.0</c:v>
                </c:pt>
                <c:pt idx="1863">
                  <c:v>38389.0</c:v>
                </c:pt>
                <c:pt idx="1864">
                  <c:v>38390.0</c:v>
                </c:pt>
                <c:pt idx="1865">
                  <c:v>38391.0</c:v>
                </c:pt>
                <c:pt idx="1866">
                  <c:v>38392.0</c:v>
                </c:pt>
                <c:pt idx="1867">
                  <c:v>38393.0</c:v>
                </c:pt>
                <c:pt idx="1868">
                  <c:v>38394.0</c:v>
                </c:pt>
                <c:pt idx="1869">
                  <c:v>38395.0</c:v>
                </c:pt>
                <c:pt idx="1870">
                  <c:v>38396.0</c:v>
                </c:pt>
                <c:pt idx="1871">
                  <c:v>38397.0</c:v>
                </c:pt>
                <c:pt idx="1872">
                  <c:v>38398.0</c:v>
                </c:pt>
                <c:pt idx="1873">
                  <c:v>38399.0</c:v>
                </c:pt>
                <c:pt idx="1874">
                  <c:v>38400.0</c:v>
                </c:pt>
                <c:pt idx="1875">
                  <c:v>38401.0</c:v>
                </c:pt>
                <c:pt idx="1876">
                  <c:v>38402.0</c:v>
                </c:pt>
                <c:pt idx="1877">
                  <c:v>38403.0</c:v>
                </c:pt>
                <c:pt idx="1878">
                  <c:v>38404.0</c:v>
                </c:pt>
                <c:pt idx="1879">
                  <c:v>38405.0</c:v>
                </c:pt>
                <c:pt idx="1880">
                  <c:v>38406.0</c:v>
                </c:pt>
                <c:pt idx="1881">
                  <c:v>38407.0</c:v>
                </c:pt>
                <c:pt idx="1882">
                  <c:v>38408.0</c:v>
                </c:pt>
                <c:pt idx="1883">
                  <c:v>38409.0</c:v>
                </c:pt>
                <c:pt idx="1884">
                  <c:v>38410.0</c:v>
                </c:pt>
                <c:pt idx="1885">
                  <c:v>38411.0</c:v>
                </c:pt>
                <c:pt idx="1886">
                  <c:v>38412.0</c:v>
                </c:pt>
                <c:pt idx="1887">
                  <c:v>38413.0</c:v>
                </c:pt>
                <c:pt idx="1888">
                  <c:v>38414.0</c:v>
                </c:pt>
                <c:pt idx="1889">
                  <c:v>38415.0</c:v>
                </c:pt>
                <c:pt idx="1890">
                  <c:v>38416.0</c:v>
                </c:pt>
                <c:pt idx="1891">
                  <c:v>38417.0</c:v>
                </c:pt>
                <c:pt idx="1892">
                  <c:v>38418.0</c:v>
                </c:pt>
                <c:pt idx="1893">
                  <c:v>38419.0</c:v>
                </c:pt>
                <c:pt idx="1894">
                  <c:v>38420.0</c:v>
                </c:pt>
                <c:pt idx="1895">
                  <c:v>38421.0</c:v>
                </c:pt>
                <c:pt idx="1896">
                  <c:v>38422.0</c:v>
                </c:pt>
                <c:pt idx="1897">
                  <c:v>38423.0</c:v>
                </c:pt>
                <c:pt idx="1898">
                  <c:v>38424.0</c:v>
                </c:pt>
                <c:pt idx="1899">
                  <c:v>38425.0</c:v>
                </c:pt>
                <c:pt idx="1900">
                  <c:v>38426.0</c:v>
                </c:pt>
                <c:pt idx="1901">
                  <c:v>38427.0</c:v>
                </c:pt>
                <c:pt idx="1902">
                  <c:v>38428.0</c:v>
                </c:pt>
                <c:pt idx="1903">
                  <c:v>38429.0</c:v>
                </c:pt>
                <c:pt idx="1904">
                  <c:v>38430.0</c:v>
                </c:pt>
                <c:pt idx="1905">
                  <c:v>38431.0</c:v>
                </c:pt>
                <c:pt idx="1906">
                  <c:v>38432.0</c:v>
                </c:pt>
                <c:pt idx="1907">
                  <c:v>38433.0</c:v>
                </c:pt>
                <c:pt idx="1908">
                  <c:v>38434.0</c:v>
                </c:pt>
                <c:pt idx="1909">
                  <c:v>38435.0</c:v>
                </c:pt>
                <c:pt idx="1910">
                  <c:v>38436.0</c:v>
                </c:pt>
                <c:pt idx="1911">
                  <c:v>38437.0</c:v>
                </c:pt>
                <c:pt idx="1912">
                  <c:v>38438.0</c:v>
                </c:pt>
                <c:pt idx="1913">
                  <c:v>38439.0</c:v>
                </c:pt>
                <c:pt idx="1914">
                  <c:v>38440.0</c:v>
                </c:pt>
                <c:pt idx="1915">
                  <c:v>38441.0</c:v>
                </c:pt>
                <c:pt idx="1916">
                  <c:v>38442.0</c:v>
                </c:pt>
                <c:pt idx="1917">
                  <c:v>38443.0</c:v>
                </c:pt>
                <c:pt idx="1918">
                  <c:v>38444.0</c:v>
                </c:pt>
                <c:pt idx="1919">
                  <c:v>38445.0</c:v>
                </c:pt>
                <c:pt idx="1920">
                  <c:v>38446.0</c:v>
                </c:pt>
                <c:pt idx="1921">
                  <c:v>38447.0</c:v>
                </c:pt>
                <c:pt idx="1922">
                  <c:v>38448.0</c:v>
                </c:pt>
                <c:pt idx="1923">
                  <c:v>38449.0</c:v>
                </c:pt>
                <c:pt idx="1924">
                  <c:v>38450.0</c:v>
                </c:pt>
                <c:pt idx="1925">
                  <c:v>38451.0</c:v>
                </c:pt>
                <c:pt idx="1926">
                  <c:v>38452.0</c:v>
                </c:pt>
                <c:pt idx="1927">
                  <c:v>38453.0</c:v>
                </c:pt>
                <c:pt idx="1928">
                  <c:v>38454.0</c:v>
                </c:pt>
                <c:pt idx="1929">
                  <c:v>38455.0</c:v>
                </c:pt>
                <c:pt idx="1930">
                  <c:v>38456.0</c:v>
                </c:pt>
                <c:pt idx="1931">
                  <c:v>38457.0</c:v>
                </c:pt>
                <c:pt idx="1932">
                  <c:v>38458.0</c:v>
                </c:pt>
                <c:pt idx="1933">
                  <c:v>38459.0</c:v>
                </c:pt>
                <c:pt idx="1934">
                  <c:v>38460.0</c:v>
                </c:pt>
                <c:pt idx="1935">
                  <c:v>38461.0</c:v>
                </c:pt>
                <c:pt idx="1936">
                  <c:v>38462.0</c:v>
                </c:pt>
                <c:pt idx="1937">
                  <c:v>38463.0</c:v>
                </c:pt>
                <c:pt idx="1938">
                  <c:v>38464.0</c:v>
                </c:pt>
                <c:pt idx="1939">
                  <c:v>38465.0</c:v>
                </c:pt>
                <c:pt idx="1940">
                  <c:v>38466.0</c:v>
                </c:pt>
                <c:pt idx="1941">
                  <c:v>38467.0</c:v>
                </c:pt>
                <c:pt idx="1942">
                  <c:v>38468.0</c:v>
                </c:pt>
                <c:pt idx="1943">
                  <c:v>38469.0</c:v>
                </c:pt>
                <c:pt idx="1944">
                  <c:v>38470.0</c:v>
                </c:pt>
                <c:pt idx="1945">
                  <c:v>38471.0</c:v>
                </c:pt>
                <c:pt idx="1946">
                  <c:v>38472.0</c:v>
                </c:pt>
                <c:pt idx="1947">
                  <c:v>38473.0</c:v>
                </c:pt>
                <c:pt idx="1948">
                  <c:v>38474.0</c:v>
                </c:pt>
                <c:pt idx="1949">
                  <c:v>38475.0</c:v>
                </c:pt>
                <c:pt idx="1950">
                  <c:v>38476.0</c:v>
                </c:pt>
                <c:pt idx="1951">
                  <c:v>38477.0</c:v>
                </c:pt>
                <c:pt idx="1952">
                  <c:v>38478.0</c:v>
                </c:pt>
                <c:pt idx="1953">
                  <c:v>38479.0</c:v>
                </c:pt>
                <c:pt idx="1954">
                  <c:v>38480.0</c:v>
                </c:pt>
                <c:pt idx="1955">
                  <c:v>38481.0</c:v>
                </c:pt>
                <c:pt idx="1956">
                  <c:v>38482.0</c:v>
                </c:pt>
                <c:pt idx="1957">
                  <c:v>38483.0</c:v>
                </c:pt>
                <c:pt idx="1958">
                  <c:v>38484.0</c:v>
                </c:pt>
                <c:pt idx="1959">
                  <c:v>38485.0</c:v>
                </c:pt>
                <c:pt idx="1960">
                  <c:v>38486.0</c:v>
                </c:pt>
                <c:pt idx="1961">
                  <c:v>38487.0</c:v>
                </c:pt>
                <c:pt idx="1962">
                  <c:v>38488.0</c:v>
                </c:pt>
                <c:pt idx="1963">
                  <c:v>38489.0</c:v>
                </c:pt>
                <c:pt idx="1964">
                  <c:v>38490.0</c:v>
                </c:pt>
                <c:pt idx="1965">
                  <c:v>38491.0</c:v>
                </c:pt>
                <c:pt idx="1966">
                  <c:v>38492.0</c:v>
                </c:pt>
                <c:pt idx="1967">
                  <c:v>38493.0</c:v>
                </c:pt>
                <c:pt idx="1968">
                  <c:v>38494.0</c:v>
                </c:pt>
                <c:pt idx="1969">
                  <c:v>38495.0</c:v>
                </c:pt>
                <c:pt idx="1970">
                  <c:v>38496.0</c:v>
                </c:pt>
                <c:pt idx="1971">
                  <c:v>38497.0</c:v>
                </c:pt>
                <c:pt idx="1972">
                  <c:v>38498.0</c:v>
                </c:pt>
                <c:pt idx="1973">
                  <c:v>38499.0</c:v>
                </c:pt>
                <c:pt idx="1974">
                  <c:v>38500.0</c:v>
                </c:pt>
                <c:pt idx="1975">
                  <c:v>38501.0</c:v>
                </c:pt>
                <c:pt idx="1976">
                  <c:v>38502.0</c:v>
                </c:pt>
                <c:pt idx="1977">
                  <c:v>38503.0</c:v>
                </c:pt>
                <c:pt idx="1978">
                  <c:v>38504.0</c:v>
                </c:pt>
                <c:pt idx="1979">
                  <c:v>38505.0</c:v>
                </c:pt>
                <c:pt idx="1980">
                  <c:v>38506.0</c:v>
                </c:pt>
                <c:pt idx="1981">
                  <c:v>38507.0</c:v>
                </c:pt>
                <c:pt idx="1982">
                  <c:v>38508.0</c:v>
                </c:pt>
                <c:pt idx="1983">
                  <c:v>38509.0</c:v>
                </c:pt>
                <c:pt idx="1984">
                  <c:v>38510.0</c:v>
                </c:pt>
                <c:pt idx="1985">
                  <c:v>38511.0</c:v>
                </c:pt>
                <c:pt idx="1986">
                  <c:v>38512.0</c:v>
                </c:pt>
                <c:pt idx="1987">
                  <c:v>38513.0</c:v>
                </c:pt>
                <c:pt idx="1988">
                  <c:v>38514.0</c:v>
                </c:pt>
                <c:pt idx="1989">
                  <c:v>38515.0</c:v>
                </c:pt>
                <c:pt idx="1990">
                  <c:v>38516.0</c:v>
                </c:pt>
                <c:pt idx="1991">
                  <c:v>38517.0</c:v>
                </c:pt>
                <c:pt idx="1992">
                  <c:v>38518.0</c:v>
                </c:pt>
                <c:pt idx="1993">
                  <c:v>38519.0</c:v>
                </c:pt>
                <c:pt idx="1994">
                  <c:v>38520.0</c:v>
                </c:pt>
                <c:pt idx="1995">
                  <c:v>38521.0</c:v>
                </c:pt>
                <c:pt idx="1996">
                  <c:v>38522.0</c:v>
                </c:pt>
                <c:pt idx="1997">
                  <c:v>38523.0</c:v>
                </c:pt>
                <c:pt idx="1998">
                  <c:v>38524.0</c:v>
                </c:pt>
                <c:pt idx="1999">
                  <c:v>38525.0</c:v>
                </c:pt>
                <c:pt idx="2000">
                  <c:v>38526.0</c:v>
                </c:pt>
                <c:pt idx="2001">
                  <c:v>38527.0</c:v>
                </c:pt>
                <c:pt idx="2002">
                  <c:v>38528.0</c:v>
                </c:pt>
                <c:pt idx="2003">
                  <c:v>38529.0</c:v>
                </c:pt>
                <c:pt idx="2004">
                  <c:v>38530.0</c:v>
                </c:pt>
                <c:pt idx="2005">
                  <c:v>38531.0</c:v>
                </c:pt>
                <c:pt idx="2006">
                  <c:v>38532.0</c:v>
                </c:pt>
                <c:pt idx="2007">
                  <c:v>38533.0</c:v>
                </c:pt>
                <c:pt idx="2008">
                  <c:v>38534.0</c:v>
                </c:pt>
                <c:pt idx="2009">
                  <c:v>38535.0</c:v>
                </c:pt>
                <c:pt idx="2010">
                  <c:v>38536.0</c:v>
                </c:pt>
                <c:pt idx="2011">
                  <c:v>38537.0</c:v>
                </c:pt>
                <c:pt idx="2012">
                  <c:v>38538.0</c:v>
                </c:pt>
                <c:pt idx="2013">
                  <c:v>38539.0</c:v>
                </c:pt>
                <c:pt idx="2014">
                  <c:v>38540.0</c:v>
                </c:pt>
                <c:pt idx="2015">
                  <c:v>38541.0</c:v>
                </c:pt>
                <c:pt idx="2016">
                  <c:v>38542.0</c:v>
                </c:pt>
                <c:pt idx="2017">
                  <c:v>38543.0</c:v>
                </c:pt>
                <c:pt idx="2018">
                  <c:v>38544.0</c:v>
                </c:pt>
                <c:pt idx="2019">
                  <c:v>38545.0</c:v>
                </c:pt>
                <c:pt idx="2020">
                  <c:v>38546.0</c:v>
                </c:pt>
                <c:pt idx="2021">
                  <c:v>38547.0</c:v>
                </c:pt>
                <c:pt idx="2022">
                  <c:v>38548.0</c:v>
                </c:pt>
                <c:pt idx="2023">
                  <c:v>38549.0</c:v>
                </c:pt>
                <c:pt idx="2024">
                  <c:v>38550.0</c:v>
                </c:pt>
                <c:pt idx="2025">
                  <c:v>38551.0</c:v>
                </c:pt>
                <c:pt idx="2026">
                  <c:v>38552.0</c:v>
                </c:pt>
                <c:pt idx="2027">
                  <c:v>38553.0</c:v>
                </c:pt>
                <c:pt idx="2028">
                  <c:v>38554.0</c:v>
                </c:pt>
                <c:pt idx="2029">
                  <c:v>38555.0</c:v>
                </c:pt>
                <c:pt idx="2030">
                  <c:v>38556.0</c:v>
                </c:pt>
                <c:pt idx="2031">
                  <c:v>38557.0</c:v>
                </c:pt>
                <c:pt idx="2032">
                  <c:v>38558.0</c:v>
                </c:pt>
                <c:pt idx="2033">
                  <c:v>38559.0</c:v>
                </c:pt>
                <c:pt idx="2034">
                  <c:v>38560.0</c:v>
                </c:pt>
                <c:pt idx="2035">
                  <c:v>38561.0</c:v>
                </c:pt>
                <c:pt idx="2036">
                  <c:v>38562.0</c:v>
                </c:pt>
                <c:pt idx="2037">
                  <c:v>38563.0</c:v>
                </c:pt>
                <c:pt idx="2038">
                  <c:v>38564.0</c:v>
                </c:pt>
                <c:pt idx="2039">
                  <c:v>38565.0</c:v>
                </c:pt>
                <c:pt idx="2040">
                  <c:v>38566.0</c:v>
                </c:pt>
                <c:pt idx="2041">
                  <c:v>38567.0</c:v>
                </c:pt>
                <c:pt idx="2042">
                  <c:v>38568.0</c:v>
                </c:pt>
                <c:pt idx="2043">
                  <c:v>38569.0</c:v>
                </c:pt>
                <c:pt idx="2044">
                  <c:v>38570.0</c:v>
                </c:pt>
                <c:pt idx="2045">
                  <c:v>38571.0</c:v>
                </c:pt>
                <c:pt idx="2046">
                  <c:v>38572.0</c:v>
                </c:pt>
                <c:pt idx="2047">
                  <c:v>38573.0</c:v>
                </c:pt>
                <c:pt idx="2048">
                  <c:v>38574.0</c:v>
                </c:pt>
                <c:pt idx="2049">
                  <c:v>38575.0</c:v>
                </c:pt>
                <c:pt idx="2050">
                  <c:v>38576.0</c:v>
                </c:pt>
                <c:pt idx="2051">
                  <c:v>38577.0</c:v>
                </c:pt>
                <c:pt idx="2052">
                  <c:v>38578.0</c:v>
                </c:pt>
                <c:pt idx="2053">
                  <c:v>38579.0</c:v>
                </c:pt>
                <c:pt idx="2054">
                  <c:v>38580.0</c:v>
                </c:pt>
                <c:pt idx="2055">
                  <c:v>38581.0</c:v>
                </c:pt>
                <c:pt idx="2056">
                  <c:v>38582.0</c:v>
                </c:pt>
                <c:pt idx="2057">
                  <c:v>38583.0</c:v>
                </c:pt>
                <c:pt idx="2058">
                  <c:v>38584.0</c:v>
                </c:pt>
                <c:pt idx="2059">
                  <c:v>38585.0</c:v>
                </c:pt>
                <c:pt idx="2060">
                  <c:v>38586.0</c:v>
                </c:pt>
                <c:pt idx="2061">
                  <c:v>38587.0</c:v>
                </c:pt>
                <c:pt idx="2062">
                  <c:v>38588.0</c:v>
                </c:pt>
                <c:pt idx="2063">
                  <c:v>38589.0</c:v>
                </c:pt>
                <c:pt idx="2064">
                  <c:v>38590.0</c:v>
                </c:pt>
                <c:pt idx="2065">
                  <c:v>38591.0</c:v>
                </c:pt>
                <c:pt idx="2066">
                  <c:v>38592.0</c:v>
                </c:pt>
                <c:pt idx="2067">
                  <c:v>38593.0</c:v>
                </c:pt>
                <c:pt idx="2068">
                  <c:v>38594.0</c:v>
                </c:pt>
                <c:pt idx="2069">
                  <c:v>38595.0</c:v>
                </c:pt>
                <c:pt idx="2070">
                  <c:v>38596.0</c:v>
                </c:pt>
                <c:pt idx="2071">
                  <c:v>38597.0</c:v>
                </c:pt>
                <c:pt idx="2072">
                  <c:v>38598.0</c:v>
                </c:pt>
                <c:pt idx="2073">
                  <c:v>38599.0</c:v>
                </c:pt>
                <c:pt idx="2074">
                  <c:v>38600.0</c:v>
                </c:pt>
                <c:pt idx="2075">
                  <c:v>38601.0</c:v>
                </c:pt>
                <c:pt idx="2076">
                  <c:v>38602.0</c:v>
                </c:pt>
                <c:pt idx="2077">
                  <c:v>38603.0</c:v>
                </c:pt>
                <c:pt idx="2078">
                  <c:v>38604.0</c:v>
                </c:pt>
                <c:pt idx="2079">
                  <c:v>38605.0</c:v>
                </c:pt>
                <c:pt idx="2080">
                  <c:v>38606.0</c:v>
                </c:pt>
                <c:pt idx="2081">
                  <c:v>38607.0</c:v>
                </c:pt>
                <c:pt idx="2082">
                  <c:v>38608.0</c:v>
                </c:pt>
                <c:pt idx="2083">
                  <c:v>38609.0</c:v>
                </c:pt>
                <c:pt idx="2084">
                  <c:v>38610.0</c:v>
                </c:pt>
                <c:pt idx="2085">
                  <c:v>38611.0</c:v>
                </c:pt>
                <c:pt idx="2086">
                  <c:v>38612.0</c:v>
                </c:pt>
                <c:pt idx="2087">
                  <c:v>38613.0</c:v>
                </c:pt>
                <c:pt idx="2088">
                  <c:v>38614.0</c:v>
                </c:pt>
                <c:pt idx="2089">
                  <c:v>38615.0</c:v>
                </c:pt>
                <c:pt idx="2090">
                  <c:v>38616.0</c:v>
                </c:pt>
                <c:pt idx="2091">
                  <c:v>38617.0</c:v>
                </c:pt>
                <c:pt idx="2092">
                  <c:v>38618.0</c:v>
                </c:pt>
                <c:pt idx="2093">
                  <c:v>38619.0</c:v>
                </c:pt>
                <c:pt idx="2094">
                  <c:v>38620.0</c:v>
                </c:pt>
                <c:pt idx="2095">
                  <c:v>38621.0</c:v>
                </c:pt>
                <c:pt idx="2096">
                  <c:v>38622.0</c:v>
                </c:pt>
                <c:pt idx="2097">
                  <c:v>38623.0</c:v>
                </c:pt>
                <c:pt idx="2098">
                  <c:v>38624.0</c:v>
                </c:pt>
                <c:pt idx="2099">
                  <c:v>38625.0</c:v>
                </c:pt>
                <c:pt idx="2100">
                  <c:v>38626.0</c:v>
                </c:pt>
                <c:pt idx="2101">
                  <c:v>38627.0</c:v>
                </c:pt>
                <c:pt idx="2102">
                  <c:v>38628.0</c:v>
                </c:pt>
                <c:pt idx="2103">
                  <c:v>38629.0</c:v>
                </c:pt>
                <c:pt idx="2104">
                  <c:v>38630.0</c:v>
                </c:pt>
                <c:pt idx="2105">
                  <c:v>38631.0</c:v>
                </c:pt>
                <c:pt idx="2106">
                  <c:v>38632.0</c:v>
                </c:pt>
                <c:pt idx="2107">
                  <c:v>38633.0</c:v>
                </c:pt>
                <c:pt idx="2108">
                  <c:v>38634.0</c:v>
                </c:pt>
                <c:pt idx="2109">
                  <c:v>38635.0</c:v>
                </c:pt>
                <c:pt idx="2110">
                  <c:v>38636.0</c:v>
                </c:pt>
                <c:pt idx="2111">
                  <c:v>38637.0</c:v>
                </c:pt>
                <c:pt idx="2112">
                  <c:v>38638.0</c:v>
                </c:pt>
                <c:pt idx="2113">
                  <c:v>38639.0</c:v>
                </c:pt>
                <c:pt idx="2114">
                  <c:v>38640.0</c:v>
                </c:pt>
                <c:pt idx="2115">
                  <c:v>38641.0</c:v>
                </c:pt>
                <c:pt idx="2116">
                  <c:v>38642.0</c:v>
                </c:pt>
                <c:pt idx="2117">
                  <c:v>38643.0</c:v>
                </c:pt>
                <c:pt idx="2118">
                  <c:v>38644.0</c:v>
                </c:pt>
                <c:pt idx="2119">
                  <c:v>38645.0</c:v>
                </c:pt>
                <c:pt idx="2120">
                  <c:v>38646.0</c:v>
                </c:pt>
                <c:pt idx="2121">
                  <c:v>38647.0</c:v>
                </c:pt>
                <c:pt idx="2122">
                  <c:v>38648.0</c:v>
                </c:pt>
                <c:pt idx="2123">
                  <c:v>38649.0</c:v>
                </c:pt>
                <c:pt idx="2124">
                  <c:v>38650.0</c:v>
                </c:pt>
                <c:pt idx="2125">
                  <c:v>38651.0</c:v>
                </c:pt>
                <c:pt idx="2126">
                  <c:v>38652.0</c:v>
                </c:pt>
                <c:pt idx="2127">
                  <c:v>38653.0</c:v>
                </c:pt>
                <c:pt idx="2128">
                  <c:v>38654.0</c:v>
                </c:pt>
                <c:pt idx="2129">
                  <c:v>38655.0</c:v>
                </c:pt>
                <c:pt idx="2130">
                  <c:v>38656.0</c:v>
                </c:pt>
                <c:pt idx="2131">
                  <c:v>38657.0</c:v>
                </c:pt>
                <c:pt idx="2132">
                  <c:v>38658.0</c:v>
                </c:pt>
                <c:pt idx="2133">
                  <c:v>38659.0</c:v>
                </c:pt>
                <c:pt idx="2134">
                  <c:v>38660.0</c:v>
                </c:pt>
                <c:pt idx="2135">
                  <c:v>38661.0</c:v>
                </c:pt>
                <c:pt idx="2136">
                  <c:v>38662.0</c:v>
                </c:pt>
                <c:pt idx="2137">
                  <c:v>38663.0</c:v>
                </c:pt>
                <c:pt idx="2138">
                  <c:v>38664.0</c:v>
                </c:pt>
                <c:pt idx="2139">
                  <c:v>38665.0</c:v>
                </c:pt>
                <c:pt idx="2140">
                  <c:v>38666.0</c:v>
                </c:pt>
                <c:pt idx="2141">
                  <c:v>38667.0</c:v>
                </c:pt>
                <c:pt idx="2142">
                  <c:v>38668.0</c:v>
                </c:pt>
                <c:pt idx="2143">
                  <c:v>38669.0</c:v>
                </c:pt>
                <c:pt idx="2144">
                  <c:v>38670.0</c:v>
                </c:pt>
                <c:pt idx="2145">
                  <c:v>38671.0</c:v>
                </c:pt>
                <c:pt idx="2146">
                  <c:v>38672.0</c:v>
                </c:pt>
                <c:pt idx="2147">
                  <c:v>38673.0</c:v>
                </c:pt>
                <c:pt idx="2148">
                  <c:v>38674.0</c:v>
                </c:pt>
                <c:pt idx="2149">
                  <c:v>38675.0</c:v>
                </c:pt>
                <c:pt idx="2150">
                  <c:v>38676.0</c:v>
                </c:pt>
                <c:pt idx="2151">
                  <c:v>38677.0</c:v>
                </c:pt>
                <c:pt idx="2152">
                  <c:v>38678.0</c:v>
                </c:pt>
                <c:pt idx="2153">
                  <c:v>38679.0</c:v>
                </c:pt>
                <c:pt idx="2154">
                  <c:v>38680.0</c:v>
                </c:pt>
                <c:pt idx="2155">
                  <c:v>38681.0</c:v>
                </c:pt>
                <c:pt idx="2156">
                  <c:v>38682.0</c:v>
                </c:pt>
                <c:pt idx="2157">
                  <c:v>38683.0</c:v>
                </c:pt>
                <c:pt idx="2158">
                  <c:v>38684.0</c:v>
                </c:pt>
                <c:pt idx="2159">
                  <c:v>38685.0</c:v>
                </c:pt>
                <c:pt idx="2160">
                  <c:v>38686.0</c:v>
                </c:pt>
                <c:pt idx="2161">
                  <c:v>38687.0</c:v>
                </c:pt>
                <c:pt idx="2162">
                  <c:v>38688.0</c:v>
                </c:pt>
                <c:pt idx="2163">
                  <c:v>38689.0</c:v>
                </c:pt>
                <c:pt idx="2164">
                  <c:v>38690.0</c:v>
                </c:pt>
                <c:pt idx="2165">
                  <c:v>38691.0</c:v>
                </c:pt>
                <c:pt idx="2166">
                  <c:v>38692.0</c:v>
                </c:pt>
                <c:pt idx="2167">
                  <c:v>38693.0</c:v>
                </c:pt>
                <c:pt idx="2168">
                  <c:v>38694.0</c:v>
                </c:pt>
                <c:pt idx="2169">
                  <c:v>38695.0</c:v>
                </c:pt>
                <c:pt idx="2170">
                  <c:v>38696.0</c:v>
                </c:pt>
                <c:pt idx="2171">
                  <c:v>38697.0</c:v>
                </c:pt>
                <c:pt idx="2172">
                  <c:v>38698.0</c:v>
                </c:pt>
                <c:pt idx="2173">
                  <c:v>38699.0</c:v>
                </c:pt>
                <c:pt idx="2174">
                  <c:v>38700.0</c:v>
                </c:pt>
                <c:pt idx="2175">
                  <c:v>38701.0</c:v>
                </c:pt>
                <c:pt idx="2176">
                  <c:v>38702.0</c:v>
                </c:pt>
                <c:pt idx="2177">
                  <c:v>38703.0</c:v>
                </c:pt>
                <c:pt idx="2178">
                  <c:v>38704.0</c:v>
                </c:pt>
                <c:pt idx="2179">
                  <c:v>38705.0</c:v>
                </c:pt>
                <c:pt idx="2180">
                  <c:v>38706.0</c:v>
                </c:pt>
                <c:pt idx="2181">
                  <c:v>38707.0</c:v>
                </c:pt>
                <c:pt idx="2182">
                  <c:v>38708.0</c:v>
                </c:pt>
                <c:pt idx="2183">
                  <c:v>38709.0</c:v>
                </c:pt>
                <c:pt idx="2184">
                  <c:v>38710.0</c:v>
                </c:pt>
                <c:pt idx="2185">
                  <c:v>38711.0</c:v>
                </c:pt>
                <c:pt idx="2186">
                  <c:v>38712.0</c:v>
                </c:pt>
                <c:pt idx="2187">
                  <c:v>38713.0</c:v>
                </c:pt>
                <c:pt idx="2188">
                  <c:v>38714.0</c:v>
                </c:pt>
                <c:pt idx="2189">
                  <c:v>38715.0</c:v>
                </c:pt>
                <c:pt idx="2190">
                  <c:v>38716.0</c:v>
                </c:pt>
                <c:pt idx="2191">
                  <c:v>38717.0</c:v>
                </c:pt>
                <c:pt idx="2192">
                  <c:v>38718.0</c:v>
                </c:pt>
                <c:pt idx="2193">
                  <c:v>38719.0</c:v>
                </c:pt>
                <c:pt idx="2194">
                  <c:v>38720.0</c:v>
                </c:pt>
                <c:pt idx="2195">
                  <c:v>38721.0</c:v>
                </c:pt>
                <c:pt idx="2196">
                  <c:v>38722.0</c:v>
                </c:pt>
                <c:pt idx="2197">
                  <c:v>38723.0</c:v>
                </c:pt>
                <c:pt idx="2198">
                  <c:v>38724.0</c:v>
                </c:pt>
                <c:pt idx="2199">
                  <c:v>38725.0</c:v>
                </c:pt>
                <c:pt idx="2200">
                  <c:v>38726.0</c:v>
                </c:pt>
                <c:pt idx="2201">
                  <c:v>38727.0</c:v>
                </c:pt>
                <c:pt idx="2202">
                  <c:v>38728.0</c:v>
                </c:pt>
                <c:pt idx="2203">
                  <c:v>38729.0</c:v>
                </c:pt>
                <c:pt idx="2204">
                  <c:v>38730.0</c:v>
                </c:pt>
                <c:pt idx="2205">
                  <c:v>38731.0</c:v>
                </c:pt>
                <c:pt idx="2206">
                  <c:v>38732.0</c:v>
                </c:pt>
                <c:pt idx="2207">
                  <c:v>38733.0</c:v>
                </c:pt>
                <c:pt idx="2208">
                  <c:v>38734.0</c:v>
                </c:pt>
                <c:pt idx="2209">
                  <c:v>38735.0</c:v>
                </c:pt>
                <c:pt idx="2210">
                  <c:v>38736.0</c:v>
                </c:pt>
                <c:pt idx="2211">
                  <c:v>38737.0</c:v>
                </c:pt>
                <c:pt idx="2212">
                  <c:v>38738.0</c:v>
                </c:pt>
                <c:pt idx="2213">
                  <c:v>38739.0</c:v>
                </c:pt>
                <c:pt idx="2214">
                  <c:v>38740.0</c:v>
                </c:pt>
                <c:pt idx="2215">
                  <c:v>38741.0</c:v>
                </c:pt>
                <c:pt idx="2216">
                  <c:v>38742.0</c:v>
                </c:pt>
                <c:pt idx="2217">
                  <c:v>38743.0</c:v>
                </c:pt>
                <c:pt idx="2218">
                  <c:v>38744.0</c:v>
                </c:pt>
                <c:pt idx="2219">
                  <c:v>38745.0</c:v>
                </c:pt>
                <c:pt idx="2220">
                  <c:v>38746.0</c:v>
                </c:pt>
                <c:pt idx="2221">
                  <c:v>38747.0</c:v>
                </c:pt>
                <c:pt idx="2222">
                  <c:v>38748.0</c:v>
                </c:pt>
                <c:pt idx="2223">
                  <c:v>38749.0</c:v>
                </c:pt>
                <c:pt idx="2224">
                  <c:v>38750.0</c:v>
                </c:pt>
                <c:pt idx="2225">
                  <c:v>38751.0</c:v>
                </c:pt>
                <c:pt idx="2226">
                  <c:v>38752.0</c:v>
                </c:pt>
                <c:pt idx="2227">
                  <c:v>38753.0</c:v>
                </c:pt>
                <c:pt idx="2228">
                  <c:v>38754.0</c:v>
                </c:pt>
                <c:pt idx="2229">
                  <c:v>38755.0</c:v>
                </c:pt>
                <c:pt idx="2230">
                  <c:v>38756.0</c:v>
                </c:pt>
                <c:pt idx="2231">
                  <c:v>38757.0</c:v>
                </c:pt>
                <c:pt idx="2232">
                  <c:v>38758.0</c:v>
                </c:pt>
                <c:pt idx="2233">
                  <c:v>38759.0</c:v>
                </c:pt>
                <c:pt idx="2234">
                  <c:v>38760.0</c:v>
                </c:pt>
                <c:pt idx="2235">
                  <c:v>38761.0</c:v>
                </c:pt>
                <c:pt idx="2236">
                  <c:v>38762.0</c:v>
                </c:pt>
                <c:pt idx="2237">
                  <c:v>38763.0</c:v>
                </c:pt>
                <c:pt idx="2238">
                  <c:v>38764.0</c:v>
                </c:pt>
                <c:pt idx="2239">
                  <c:v>38765.0</c:v>
                </c:pt>
                <c:pt idx="2240">
                  <c:v>38766.0</c:v>
                </c:pt>
                <c:pt idx="2241">
                  <c:v>38767.0</c:v>
                </c:pt>
                <c:pt idx="2242">
                  <c:v>38768.0</c:v>
                </c:pt>
                <c:pt idx="2243">
                  <c:v>38769.0</c:v>
                </c:pt>
                <c:pt idx="2244">
                  <c:v>38770.0</c:v>
                </c:pt>
                <c:pt idx="2245">
                  <c:v>38771.0</c:v>
                </c:pt>
                <c:pt idx="2246">
                  <c:v>38772.0</c:v>
                </c:pt>
                <c:pt idx="2247">
                  <c:v>38773.0</c:v>
                </c:pt>
                <c:pt idx="2248">
                  <c:v>38774.0</c:v>
                </c:pt>
                <c:pt idx="2249">
                  <c:v>38775.0</c:v>
                </c:pt>
                <c:pt idx="2250">
                  <c:v>38776.0</c:v>
                </c:pt>
                <c:pt idx="2251">
                  <c:v>38777.0</c:v>
                </c:pt>
                <c:pt idx="2252">
                  <c:v>38778.0</c:v>
                </c:pt>
                <c:pt idx="2253">
                  <c:v>38779.0</c:v>
                </c:pt>
                <c:pt idx="2254">
                  <c:v>38780.0</c:v>
                </c:pt>
                <c:pt idx="2255">
                  <c:v>38781.0</c:v>
                </c:pt>
                <c:pt idx="2256">
                  <c:v>38782.0</c:v>
                </c:pt>
                <c:pt idx="2257">
                  <c:v>38783.0</c:v>
                </c:pt>
                <c:pt idx="2258">
                  <c:v>38784.0</c:v>
                </c:pt>
                <c:pt idx="2259">
                  <c:v>38785.0</c:v>
                </c:pt>
                <c:pt idx="2260">
                  <c:v>38786.0</c:v>
                </c:pt>
                <c:pt idx="2261">
                  <c:v>38787.0</c:v>
                </c:pt>
                <c:pt idx="2262">
                  <c:v>38788.0</c:v>
                </c:pt>
                <c:pt idx="2263">
                  <c:v>38789.0</c:v>
                </c:pt>
                <c:pt idx="2264">
                  <c:v>38790.0</c:v>
                </c:pt>
                <c:pt idx="2265">
                  <c:v>38791.0</c:v>
                </c:pt>
                <c:pt idx="2266">
                  <c:v>38792.0</c:v>
                </c:pt>
                <c:pt idx="2267">
                  <c:v>38793.0</c:v>
                </c:pt>
                <c:pt idx="2268">
                  <c:v>38794.0</c:v>
                </c:pt>
                <c:pt idx="2269">
                  <c:v>38795.0</c:v>
                </c:pt>
                <c:pt idx="2270">
                  <c:v>38796.0</c:v>
                </c:pt>
                <c:pt idx="2271">
                  <c:v>38797.0</c:v>
                </c:pt>
                <c:pt idx="2272">
                  <c:v>38798.0</c:v>
                </c:pt>
                <c:pt idx="2273">
                  <c:v>38799.0</c:v>
                </c:pt>
                <c:pt idx="2274">
                  <c:v>38800.0</c:v>
                </c:pt>
                <c:pt idx="2275">
                  <c:v>38801.0</c:v>
                </c:pt>
                <c:pt idx="2276">
                  <c:v>38802.0</c:v>
                </c:pt>
                <c:pt idx="2277">
                  <c:v>38803.0</c:v>
                </c:pt>
                <c:pt idx="2278">
                  <c:v>38804.0</c:v>
                </c:pt>
                <c:pt idx="2279">
                  <c:v>38805.0</c:v>
                </c:pt>
                <c:pt idx="2280">
                  <c:v>38806.0</c:v>
                </c:pt>
                <c:pt idx="2281">
                  <c:v>38807.0</c:v>
                </c:pt>
                <c:pt idx="2282">
                  <c:v>38808.0</c:v>
                </c:pt>
                <c:pt idx="2283">
                  <c:v>38809.0</c:v>
                </c:pt>
                <c:pt idx="2284">
                  <c:v>38810.0</c:v>
                </c:pt>
                <c:pt idx="2285">
                  <c:v>38811.0</c:v>
                </c:pt>
                <c:pt idx="2286">
                  <c:v>38812.0</c:v>
                </c:pt>
                <c:pt idx="2287">
                  <c:v>38813.0</c:v>
                </c:pt>
                <c:pt idx="2288">
                  <c:v>38814.0</c:v>
                </c:pt>
                <c:pt idx="2289">
                  <c:v>38815.0</c:v>
                </c:pt>
                <c:pt idx="2290">
                  <c:v>38816.0</c:v>
                </c:pt>
                <c:pt idx="2291">
                  <c:v>38817.0</c:v>
                </c:pt>
                <c:pt idx="2292">
                  <c:v>38818.0</c:v>
                </c:pt>
                <c:pt idx="2293">
                  <c:v>38819.0</c:v>
                </c:pt>
                <c:pt idx="2294">
                  <c:v>38820.0</c:v>
                </c:pt>
                <c:pt idx="2295">
                  <c:v>38821.0</c:v>
                </c:pt>
                <c:pt idx="2296">
                  <c:v>38822.0</c:v>
                </c:pt>
                <c:pt idx="2297">
                  <c:v>38823.0</c:v>
                </c:pt>
                <c:pt idx="2298">
                  <c:v>38824.0</c:v>
                </c:pt>
                <c:pt idx="2299">
                  <c:v>38825.0</c:v>
                </c:pt>
                <c:pt idx="2300">
                  <c:v>38826.0</c:v>
                </c:pt>
                <c:pt idx="2301">
                  <c:v>38827.0</c:v>
                </c:pt>
                <c:pt idx="2302">
                  <c:v>38828.0</c:v>
                </c:pt>
                <c:pt idx="2303">
                  <c:v>38829.0</c:v>
                </c:pt>
                <c:pt idx="2304">
                  <c:v>38830.0</c:v>
                </c:pt>
                <c:pt idx="2305">
                  <c:v>38831.0</c:v>
                </c:pt>
                <c:pt idx="2306">
                  <c:v>38832.0</c:v>
                </c:pt>
                <c:pt idx="2307">
                  <c:v>38833.0</c:v>
                </c:pt>
                <c:pt idx="2308">
                  <c:v>38834.0</c:v>
                </c:pt>
                <c:pt idx="2309">
                  <c:v>38835.0</c:v>
                </c:pt>
                <c:pt idx="2310">
                  <c:v>38836.0</c:v>
                </c:pt>
                <c:pt idx="2311">
                  <c:v>38837.0</c:v>
                </c:pt>
                <c:pt idx="2312">
                  <c:v>38838.0</c:v>
                </c:pt>
                <c:pt idx="2313">
                  <c:v>38839.0</c:v>
                </c:pt>
                <c:pt idx="2314">
                  <c:v>38840.0</c:v>
                </c:pt>
                <c:pt idx="2315">
                  <c:v>38841.0</c:v>
                </c:pt>
                <c:pt idx="2316">
                  <c:v>38842.0</c:v>
                </c:pt>
                <c:pt idx="2317">
                  <c:v>38843.0</c:v>
                </c:pt>
                <c:pt idx="2318">
                  <c:v>38844.0</c:v>
                </c:pt>
                <c:pt idx="2319">
                  <c:v>38845.0</c:v>
                </c:pt>
                <c:pt idx="2320">
                  <c:v>38846.0</c:v>
                </c:pt>
                <c:pt idx="2321">
                  <c:v>38847.0</c:v>
                </c:pt>
                <c:pt idx="2322">
                  <c:v>38848.0</c:v>
                </c:pt>
                <c:pt idx="2323">
                  <c:v>38849.0</c:v>
                </c:pt>
                <c:pt idx="2324">
                  <c:v>38850.0</c:v>
                </c:pt>
                <c:pt idx="2325">
                  <c:v>38851.0</c:v>
                </c:pt>
                <c:pt idx="2326">
                  <c:v>38852.0</c:v>
                </c:pt>
                <c:pt idx="2327">
                  <c:v>38853.0</c:v>
                </c:pt>
                <c:pt idx="2328">
                  <c:v>38854.0</c:v>
                </c:pt>
                <c:pt idx="2329">
                  <c:v>38855.0</c:v>
                </c:pt>
                <c:pt idx="2330">
                  <c:v>38856.0</c:v>
                </c:pt>
                <c:pt idx="2331">
                  <c:v>38857.0</c:v>
                </c:pt>
                <c:pt idx="2332">
                  <c:v>38858.0</c:v>
                </c:pt>
                <c:pt idx="2333">
                  <c:v>38859.0</c:v>
                </c:pt>
                <c:pt idx="2334">
                  <c:v>38860.0</c:v>
                </c:pt>
                <c:pt idx="2335">
                  <c:v>38861.0</c:v>
                </c:pt>
                <c:pt idx="2336">
                  <c:v>38862.0</c:v>
                </c:pt>
                <c:pt idx="2337">
                  <c:v>38863.0</c:v>
                </c:pt>
                <c:pt idx="2338">
                  <c:v>38864.0</c:v>
                </c:pt>
                <c:pt idx="2339">
                  <c:v>38865.0</c:v>
                </c:pt>
                <c:pt idx="2340">
                  <c:v>38866.0</c:v>
                </c:pt>
                <c:pt idx="2341">
                  <c:v>38867.0</c:v>
                </c:pt>
                <c:pt idx="2342">
                  <c:v>38868.0</c:v>
                </c:pt>
                <c:pt idx="2343">
                  <c:v>38869.0</c:v>
                </c:pt>
                <c:pt idx="2344">
                  <c:v>38870.0</c:v>
                </c:pt>
                <c:pt idx="2345">
                  <c:v>38871.0</c:v>
                </c:pt>
                <c:pt idx="2346">
                  <c:v>38872.0</c:v>
                </c:pt>
                <c:pt idx="2347">
                  <c:v>38873.0</c:v>
                </c:pt>
                <c:pt idx="2348">
                  <c:v>38874.0</c:v>
                </c:pt>
                <c:pt idx="2349">
                  <c:v>38875.0</c:v>
                </c:pt>
                <c:pt idx="2350">
                  <c:v>38876.0</c:v>
                </c:pt>
                <c:pt idx="2351">
                  <c:v>38877.0</c:v>
                </c:pt>
                <c:pt idx="2352">
                  <c:v>38878.0</c:v>
                </c:pt>
                <c:pt idx="2353">
                  <c:v>38879.0</c:v>
                </c:pt>
                <c:pt idx="2354">
                  <c:v>38880.0</c:v>
                </c:pt>
                <c:pt idx="2355">
                  <c:v>38881.0</c:v>
                </c:pt>
                <c:pt idx="2356">
                  <c:v>38882.0</c:v>
                </c:pt>
                <c:pt idx="2357">
                  <c:v>38883.0</c:v>
                </c:pt>
                <c:pt idx="2358">
                  <c:v>38884.0</c:v>
                </c:pt>
                <c:pt idx="2359">
                  <c:v>38885.0</c:v>
                </c:pt>
                <c:pt idx="2360">
                  <c:v>38886.0</c:v>
                </c:pt>
                <c:pt idx="2361">
                  <c:v>38887.0</c:v>
                </c:pt>
                <c:pt idx="2362">
                  <c:v>38888.0</c:v>
                </c:pt>
                <c:pt idx="2363">
                  <c:v>38889.0</c:v>
                </c:pt>
                <c:pt idx="2364">
                  <c:v>38890.0</c:v>
                </c:pt>
                <c:pt idx="2365">
                  <c:v>38891.0</c:v>
                </c:pt>
                <c:pt idx="2366">
                  <c:v>38892.0</c:v>
                </c:pt>
                <c:pt idx="2367">
                  <c:v>38893.0</c:v>
                </c:pt>
                <c:pt idx="2368">
                  <c:v>38894.0</c:v>
                </c:pt>
                <c:pt idx="2369">
                  <c:v>38895.0</c:v>
                </c:pt>
                <c:pt idx="2370">
                  <c:v>38896.0</c:v>
                </c:pt>
                <c:pt idx="2371">
                  <c:v>38897.0</c:v>
                </c:pt>
                <c:pt idx="2372">
                  <c:v>38898.0</c:v>
                </c:pt>
                <c:pt idx="2373">
                  <c:v>38899.0</c:v>
                </c:pt>
                <c:pt idx="2374">
                  <c:v>38900.0</c:v>
                </c:pt>
                <c:pt idx="2375">
                  <c:v>38901.0</c:v>
                </c:pt>
                <c:pt idx="2376">
                  <c:v>38902.0</c:v>
                </c:pt>
                <c:pt idx="2377">
                  <c:v>38903.0</c:v>
                </c:pt>
                <c:pt idx="2378">
                  <c:v>38904.0</c:v>
                </c:pt>
                <c:pt idx="2379">
                  <c:v>38905.0</c:v>
                </c:pt>
                <c:pt idx="2380">
                  <c:v>38906.0</c:v>
                </c:pt>
                <c:pt idx="2381">
                  <c:v>38907.0</c:v>
                </c:pt>
                <c:pt idx="2382">
                  <c:v>38908.0</c:v>
                </c:pt>
                <c:pt idx="2383">
                  <c:v>38909.0</c:v>
                </c:pt>
                <c:pt idx="2384">
                  <c:v>38910.0</c:v>
                </c:pt>
                <c:pt idx="2385">
                  <c:v>38911.0</c:v>
                </c:pt>
                <c:pt idx="2386">
                  <c:v>38912.0</c:v>
                </c:pt>
                <c:pt idx="2387">
                  <c:v>38913.0</c:v>
                </c:pt>
                <c:pt idx="2388">
                  <c:v>38914.0</c:v>
                </c:pt>
                <c:pt idx="2389">
                  <c:v>38915.0</c:v>
                </c:pt>
                <c:pt idx="2390">
                  <c:v>38916.0</c:v>
                </c:pt>
                <c:pt idx="2391">
                  <c:v>38917.0</c:v>
                </c:pt>
                <c:pt idx="2392">
                  <c:v>38918.0</c:v>
                </c:pt>
                <c:pt idx="2393">
                  <c:v>38919.0</c:v>
                </c:pt>
                <c:pt idx="2394">
                  <c:v>38920.0</c:v>
                </c:pt>
                <c:pt idx="2395">
                  <c:v>38921.0</c:v>
                </c:pt>
                <c:pt idx="2396">
                  <c:v>38922.0</c:v>
                </c:pt>
                <c:pt idx="2397">
                  <c:v>38923.0</c:v>
                </c:pt>
                <c:pt idx="2398">
                  <c:v>38924.0</c:v>
                </c:pt>
                <c:pt idx="2399">
                  <c:v>38925.0</c:v>
                </c:pt>
                <c:pt idx="2400">
                  <c:v>38926.0</c:v>
                </c:pt>
                <c:pt idx="2401">
                  <c:v>38927.0</c:v>
                </c:pt>
                <c:pt idx="2402">
                  <c:v>38928.0</c:v>
                </c:pt>
                <c:pt idx="2403">
                  <c:v>38929.0</c:v>
                </c:pt>
                <c:pt idx="2404">
                  <c:v>38930.0</c:v>
                </c:pt>
                <c:pt idx="2405">
                  <c:v>38931.0</c:v>
                </c:pt>
                <c:pt idx="2406">
                  <c:v>38932.0</c:v>
                </c:pt>
                <c:pt idx="2407">
                  <c:v>38933.0</c:v>
                </c:pt>
                <c:pt idx="2408">
                  <c:v>38934.0</c:v>
                </c:pt>
                <c:pt idx="2409">
                  <c:v>38935.0</c:v>
                </c:pt>
                <c:pt idx="2410">
                  <c:v>38936.0</c:v>
                </c:pt>
                <c:pt idx="2411">
                  <c:v>38937.0</c:v>
                </c:pt>
                <c:pt idx="2412">
                  <c:v>38938.0</c:v>
                </c:pt>
                <c:pt idx="2413">
                  <c:v>38939.0</c:v>
                </c:pt>
                <c:pt idx="2414">
                  <c:v>38940.0</c:v>
                </c:pt>
                <c:pt idx="2415">
                  <c:v>38941.0</c:v>
                </c:pt>
                <c:pt idx="2416">
                  <c:v>38942.0</c:v>
                </c:pt>
                <c:pt idx="2417">
                  <c:v>38943.0</c:v>
                </c:pt>
                <c:pt idx="2418">
                  <c:v>38944.0</c:v>
                </c:pt>
                <c:pt idx="2419">
                  <c:v>38945.0</c:v>
                </c:pt>
                <c:pt idx="2420">
                  <c:v>38946.0</c:v>
                </c:pt>
                <c:pt idx="2421">
                  <c:v>38947.0</c:v>
                </c:pt>
                <c:pt idx="2422">
                  <c:v>38948.0</c:v>
                </c:pt>
                <c:pt idx="2423">
                  <c:v>38949.0</c:v>
                </c:pt>
                <c:pt idx="2424">
                  <c:v>38950.0</c:v>
                </c:pt>
                <c:pt idx="2425">
                  <c:v>38951.0</c:v>
                </c:pt>
                <c:pt idx="2426">
                  <c:v>38952.0</c:v>
                </c:pt>
                <c:pt idx="2427">
                  <c:v>38953.0</c:v>
                </c:pt>
                <c:pt idx="2428">
                  <c:v>38954.0</c:v>
                </c:pt>
                <c:pt idx="2429">
                  <c:v>38955.0</c:v>
                </c:pt>
                <c:pt idx="2430">
                  <c:v>38956.0</c:v>
                </c:pt>
                <c:pt idx="2431">
                  <c:v>38957.0</c:v>
                </c:pt>
                <c:pt idx="2432">
                  <c:v>38958.0</c:v>
                </c:pt>
                <c:pt idx="2433">
                  <c:v>38959.0</c:v>
                </c:pt>
                <c:pt idx="2434">
                  <c:v>38960.0</c:v>
                </c:pt>
                <c:pt idx="2435">
                  <c:v>38961.0</c:v>
                </c:pt>
                <c:pt idx="2436">
                  <c:v>38962.0</c:v>
                </c:pt>
                <c:pt idx="2437">
                  <c:v>38963.0</c:v>
                </c:pt>
                <c:pt idx="2438">
                  <c:v>38964.0</c:v>
                </c:pt>
                <c:pt idx="2439">
                  <c:v>38965.0</c:v>
                </c:pt>
                <c:pt idx="2440">
                  <c:v>38966.0</c:v>
                </c:pt>
                <c:pt idx="2441">
                  <c:v>38967.0</c:v>
                </c:pt>
                <c:pt idx="2442">
                  <c:v>38968.0</c:v>
                </c:pt>
                <c:pt idx="2443">
                  <c:v>38969.0</c:v>
                </c:pt>
                <c:pt idx="2444">
                  <c:v>38970.0</c:v>
                </c:pt>
                <c:pt idx="2445">
                  <c:v>38971.0</c:v>
                </c:pt>
                <c:pt idx="2446">
                  <c:v>38972.0</c:v>
                </c:pt>
                <c:pt idx="2447">
                  <c:v>38973.0</c:v>
                </c:pt>
                <c:pt idx="2448">
                  <c:v>38974.0</c:v>
                </c:pt>
                <c:pt idx="2449">
                  <c:v>38975.0</c:v>
                </c:pt>
                <c:pt idx="2450">
                  <c:v>38976.0</c:v>
                </c:pt>
                <c:pt idx="2451">
                  <c:v>38977.0</c:v>
                </c:pt>
                <c:pt idx="2452">
                  <c:v>38978.0</c:v>
                </c:pt>
                <c:pt idx="2453">
                  <c:v>38979.0</c:v>
                </c:pt>
                <c:pt idx="2454">
                  <c:v>38980.0</c:v>
                </c:pt>
                <c:pt idx="2455">
                  <c:v>38981.0</c:v>
                </c:pt>
                <c:pt idx="2456">
                  <c:v>38982.0</c:v>
                </c:pt>
                <c:pt idx="2457">
                  <c:v>38983.0</c:v>
                </c:pt>
                <c:pt idx="2458">
                  <c:v>38984.0</c:v>
                </c:pt>
                <c:pt idx="2459">
                  <c:v>38985.0</c:v>
                </c:pt>
                <c:pt idx="2460">
                  <c:v>38986.0</c:v>
                </c:pt>
                <c:pt idx="2461">
                  <c:v>38987.0</c:v>
                </c:pt>
                <c:pt idx="2462">
                  <c:v>38988.0</c:v>
                </c:pt>
                <c:pt idx="2463">
                  <c:v>38989.0</c:v>
                </c:pt>
                <c:pt idx="2464">
                  <c:v>38990.0</c:v>
                </c:pt>
                <c:pt idx="2465">
                  <c:v>38991.0</c:v>
                </c:pt>
                <c:pt idx="2466">
                  <c:v>38992.0</c:v>
                </c:pt>
                <c:pt idx="2467">
                  <c:v>38993.0</c:v>
                </c:pt>
                <c:pt idx="2468">
                  <c:v>38994.0</c:v>
                </c:pt>
                <c:pt idx="2469">
                  <c:v>38995.0</c:v>
                </c:pt>
                <c:pt idx="2470">
                  <c:v>38996.0</c:v>
                </c:pt>
                <c:pt idx="2471">
                  <c:v>38997.0</c:v>
                </c:pt>
                <c:pt idx="2472">
                  <c:v>38998.0</c:v>
                </c:pt>
                <c:pt idx="2473">
                  <c:v>38999.0</c:v>
                </c:pt>
                <c:pt idx="2474">
                  <c:v>39000.0</c:v>
                </c:pt>
                <c:pt idx="2475">
                  <c:v>39001.0</c:v>
                </c:pt>
                <c:pt idx="2476">
                  <c:v>39002.0</c:v>
                </c:pt>
                <c:pt idx="2477">
                  <c:v>39003.0</c:v>
                </c:pt>
                <c:pt idx="2478">
                  <c:v>39004.0</c:v>
                </c:pt>
                <c:pt idx="2479">
                  <c:v>39005.0</c:v>
                </c:pt>
                <c:pt idx="2480">
                  <c:v>39006.0</c:v>
                </c:pt>
                <c:pt idx="2481">
                  <c:v>39007.0</c:v>
                </c:pt>
                <c:pt idx="2482">
                  <c:v>39008.0</c:v>
                </c:pt>
                <c:pt idx="2483">
                  <c:v>39009.0</c:v>
                </c:pt>
                <c:pt idx="2484">
                  <c:v>39010.0</c:v>
                </c:pt>
                <c:pt idx="2485">
                  <c:v>39011.0</c:v>
                </c:pt>
                <c:pt idx="2486">
                  <c:v>39012.0</c:v>
                </c:pt>
                <c:pt idx="2487">
                  <c:v>39013.0</c:v>
                </c:pt>
                <c:pt idx="2488">
                  <c:v>39014.0</c:v>
                </c:pt>
                <c:pt idx="2489">
                  <c:v>39015.0</c:v>
                </c:pt>
                <c:pt idx="2490">
                  <c:v>39016.0</c:v>
                </c:pt>
                <c:pt idx="2491">
                  <c:v>39017.0</c:v>
                </c:pt>
                <c:pt idx="2492">
                  <c:v>39018.0</c:v>
                </c:pt>
                <c:pt idx="2493">
                  <c:v>39019.0</c:v>
                </c:pt>
                <c:pt idx="2494">
                  <c:v>39020.0</c:v>
                </c:pt>
                <c:pt idx="2495">
                  <c:v>39021.0</c:v>
                </c:pt>
                <c:pt idx="2496">
                  <c:v>39022.0</c:v>
                </c:pt>
                <c:pt idx="2497">
                  <c:v>39023.0</c:v>
                </c:pt>
                <c:pt idx="2498">
                  <c:v>39024.0</c:v>
                </c:pt>
                <c:pt idx="2499">
                  <c:v>39025.0</c:v>
                </c:pt>
                <c:pt idx="2500">
                  <c:v>39026.0</c:v>
                </c:pt>
                <c:pt idx="2501">
                  <c:v>39027.0</c:v>
                </c:pt>
                <c:pt idx="2502">
                  <c:v>39028.0</c:v>
                </c:pt>
                <c:pt idx="2503">
                  <c:v>39029.0</c:v>
                </c:pt>
                <c:pt idx="2504">
                  <c:v>39030.0</c:v>
                </c:pt>
                <c:pt idx="2505">
                  <c:v>39031.0</c:v>
                </c:pt>
                <c:pt idx="2506">
                  <c:v>39032.0</c:v>
                </c:pt>
                <c:pt idx="2507">
                  <c:v>39033.0</c:v>
                </c:pt>
                <c:pt idx="2508">
                  <c:v>39034.0</c:v>
                </c:pt>
                <c:pt idx="2509">
                  <c:v>39035.0</c:v>
                </c:pt>
                <c:pt idx="2510">
                  <c:v>39036.0</c:v>
                </c:pt>
                <c:pt idx="2511">
                  <c:v>39037.0</c:v>
                </c:pt>
                <c:pt idx="2512">
                  <c:v>39038.0</c:v>
                </c:pt>
                <c:pt idx="2513">
                  <c:v>39039.0</c:v>
                </c:pt>
                <c:pt idx="2514">
                  <c:v>39040.0</c:v>
                </c:pt>
                <c:pt idx="2515">
                  <c:v>39041.0</c:v>
                </c:pt>
                <c:pt idx="2516">
                  <c:v>39042.0</c:v>
                </c:pt>
                <c:pt idx="2517">
                  <c:v>39043.0</c:v>
                </c:pt>
                <c:pt idx="2518">
                  <c:v>39044.0</c:v>
                </c:pt>
                <c:pt idx="2519">
                  <c:v>39045.0</c:v>
                </c:pt>
                <c:pt idx="2520">
                  <c:v>39046.0</c:v>
                </c:pt>
                <c:pt idx="2521">
                  <c:v>39047.0</c:v>
                </c:pt>
                <c:pt idx="2522">
                  <c:v>39048.0</c:v>
                </c:pt>
                <c:pt idx="2523">
                  <c:v>39049.0</c:v>
                </c:pt>
                <c:pt idx="2524">
                  <c:v>39050.0</c:v>
                </c:pt>
                <c:pt idx="2525">
                  <c:v>39051.0</c:v>
                </c:pt>
                <c:pt idx="2526">
                  <c:v>39052.0</c:v>
                </c:pt>
                <c:pt idx="2527">
                  <c:v>39053.0</c:v>
                </c:pt>
                <c:pt idx="2528">
                  <c:v>39054.0</c:v>
                </c:pt>
                <c:pt idx="2529">
                  <c:v>39055.0</c:v>
                </c:pt>
                <c:pt idx="2530">
                  <c:v>39056.0</c:v>
                </c:pt>
                <c:pt idx="2531">
                  <c:v>39057.0</c:v>
                </c:pt>
                <c:pt idx="2532">
                  <c:v>39058.0</c:v>
                </c:pt>
                <c:pt idx="2533">
                  <c:v>39059.0</c:v>
                </c:pt>
                <c:pt idx="2534">
                  <c:v>39060.0</c:v>
                </c:pt>
                <c:pt idx="2535">
                  <c:v>39061.0</c:v>
                </c:pt>
                <c:pt idx="2536">
                  <c:v>39062.0</c:v>
                </c:pt>
                <c:pt idx="2537">
                  <c:v>39063.0</c:v>
                </c:pt>
                <c:pt idx="2538">
                  <c:v>39064.0</c:v>
                </c:pt>
                <c:pt idx="2539">
                  <c:v>39065.0</c:v>
                </c:pt>
                <c:pt idx="2540">
                  <c:v>39066.0</c:v>
                </c:pt>
                <c:pt idx="2541">
                  <c:v>39067.0</c:v>
                </c:pt>
                <c:pt idx="2542">
                  <c:v>39068.0</c:v>
                </c:pt>
                <c:pt idx="2543">
                  <c:v>39069.0</c:v>
                </c:pt>
                <c:pt idx="2544">
                  <c:v>39070.0</c:v>
                </c:pt>
                <c:pt idx="2545">
                  <c:v>39071.0</c:v>
                </c:pt>
                <c:pt idx="2546">
                  <c:v>39072.0</c:v>
                </c:pt>
                <c:pt idx="2547">
                  <c:v>39073.0</c:v>
                </c:pt>
                <c:pt idx="2548">
                  <c:v>39074.0</c:v>
                </c:pt>
                <c:pt idx="2549">
                  <c:v>39075.0</c:v>
                </c:pt>
                <c:pt idx="2550">
                  <c:v>39076.0</c:v>
                </c:pt>
                <c:pt idx="2551">
                  <c:v>39077.0</c:v>
                </c:pt>
                <c:pt idx="2552">
                  <c:v>39078.0</c:v>
                </c:pt>
                <c:pt idx="2553">
                  <c:v>39079.0</c:v>
                </c:pt>
                <c:pt idx="2554">
                  <c:v>39080.0</c:v>
                </c:pt>
                <c:pt idx="2555">
                  <c:v>39081.0</c:v>
                </c:pt>
                <c:pt idx="2556">
                  <c:v>39082.0</c:v>
                </c:pt>
                <c:pt idx="2557">
                  <c:v>39083.0</c:v>
                </c:pt>
                <c:pt idx="2558">
                  <c:v>39084.0</c:v>
                </c:pt>
                <c:pt idx="2559">
                  <c:v>39085.0</c:v>
                </c:pt>
                <c:pt idx="2560">
                  <c:v>39086.0</c:v>
                </c:pt>
                <c:pt idx="2561">
                  <c:v>39087.0</c:v>
                </c:pt>
                <c:pt idx="2562">
                  <c:v>39088.0</c:v>
                </c:pt>
                <c:pt idx="2563">
                  <c:v>39089.0</c:v>
                </c:pt>
                <c:pt idx="2564">
                  <c:v>39090.0</c:v>
                </c:pt>
                <c:pt idx="2565">
                  <c:v>39091.0</c:v>
                </c:pt>
                <c:pt idx="2566">
                  <c:v>39092.0</c:v>
                </c:pt>
                <c:pt idx="2567">
                  <c:v>39093.0</c:v>
                </c:pt>
                <c:pt idx="2568">
                  <c:v>39094.0</c:v>
                </c:pt>
                <c:pt idx="2569">
                  <c:v>39095.0</c:v>
                </c:pt>
                <c:pt idx="2570">
                  <c:v>39096.0</c:v>
                </c:pt>
                <c:pt idx="2571">
                  <c:v>39097.0</c:v>
                </c:pt>
                <c:pt idx="2572">
                  <c:v>39098.0</c:v>
                </c:pt>
                <c:pt idx="2573">
                  <c:v>39099.0</c:v>
                </c:pt>
                <c:pt idx="2574">
                  <c:v>39100.0</c:v>
                </c:pt>
                <c:pt idx="2575">
                  <c:v>39101.0</c:v>
                </c:pt>
                <c:pt idx="2576">
                  <c:v>39102.0</c:v>
                </c:pt>
                <c:pt idx="2577">
                  <c:v>39103.0</c:v>
                </c:pt>
                <c:pt idx="2578">
                  <c:v>39104.0</c:v>
                </c:pt>
                <c:pt idx="2579">
                  <c:v>39105.0</c:v>
                </c:pt>
                <c:pt idx="2580">
                  <c:v>39106.0</c:v>
                </c:pt>
                <c:pt idx="2581">
                  <c:v>39107.0</c:v>
                </c:pt>
                <c:pt idx="2582">
                  <c:v>39108.0</c:v>
                </c:pt>
                <c:pt idx="2583">
                  <c:v>39109.0</c:v>
                </c:pt>
                <c:pt idx="2584">
                  <c:v>39110.0</c:v>
                </c:pt>
                <c:pt idx="2585">
                  <c:v>39111.0</c:v>
                </c:pt>
                <c:pt idx="2586">
                  <c:v>39112.0</c:v>
                </c:pt>
                <c:pt idx="2587">
                  <c:v>39113.0</c:v>
                </c:pt>
                <c:pt idx="2588">
                  <c:v>39114.0</c:v>
                </c:pt>
                <c:pt idx="2589">
                  <c:v>39115.0</c:v>
                </c:pt>
                <c:pt idx="2590">
                  <c:v>39116.0</c:v>
                </c:pt>
                <c:pt idx="2591">
                  <c:v>39117.0</c:v>
                </c:pt>
                <c:pt idx="2592">
                  <c:v>39118.0</c:v>
                </c:pt>
                <c:pt idx="2593">
                  <c:v>39119.0</c:v>
                </c:pt>
                <c:pt idx="2594">
                  <c:v>39120.0</c:v>
                </c:pt>
                <c:pt idx="2595">
                  <c:v>39121.0</c:v>
                </c:pt>
                <c:pt idx="2596">
                  <c:v>39122.0</c:v>
                </c:pt>
                <c:pt idx="2597">
                  <c:v>39123.0</c:v>
                </c:pt>
                <c:pt idx="2598">
                  <c:v>39124.0</c:v>
                </c:pt>
                <c:pt idx="2599">
                  <c:v>39125.0</c:v>
                </c:pt>
                <c:pt idx="2600">
                  <c:v>39126.0</c:v>
                </c:pt>
                <c:pt idx="2601">
                  <c:v>39127.0</c:v>
                </c:pt>
                <c:pt idx="2602">
                  <c:v>39128.0</c:v>
                </c:pt>
                <c:pt idx="2603">
                  <c:v>39129.0</c:v>
                </c:pt>
                <c:pt idx="2604">
                  <c:v>39130.0</c:v>
                </c:pt>
                <c:pt idx="2605">
                  <c:v>39131.0</c:v>
                </c:pt>
                <c:pt idx="2606">
                  <c:v>39132.0</c:v>
                </c:pt>
                <c:pt idx="2607">
                  <c:v>39133.0</c:v>
                </c:pt>
                <c:pt idx="2608">
                  <c:v>39134.0</c:v>
                </c:pt>
                <c:pt idx="2609">
                  <c:v>39135.0</c:v>
                </c:pt>
                <c:pt idx="2610">
                  <c:v>39136.0</c:v>
                </c:pt>
                <c:pt idx="2611">
                  <c:v>39137.0</c:v>
                </c:pt>
                <c:pt idx="2612">
                  <c:v>39138.0</c:v>
                </c:pt>
                <c:pt idx="2613">
                  <c:v>39139.0</c:v>
                </c:pt>
                <c:pt idx="2614">
                  <c:v>39140.0</c:v>
                </c:pt>
                <c:pt idx="2615">
                  <c:v>39141.0</c:v>
                </c:pt>
                <c:pt idx="2616">
                  <c:v>39142.0</c:v>
                </c:pt>
                <c:pt idx="2617">
                  <c:v>39143.0</c:v>
                </c:pt>
                <c:pt idx="2618">
                  <c:v>39144.0</c:v>
                </c:pt>
                <c:pt idx="2619">
                  <c:v>39145.0</c:v>
                </c:pt>
                <c:pt idx="2620">
                  <c:v>39146.0</c:v>
                </c:pt>
                <c:pt idx="2621">
                  <c:v>39147.0</c:v>
                </c:pt>
                <c:pt idx="2622">
                  <c:v>39148.0</c:v>
                </c:pt>
                <c:pt idx="2623">
                  <c:v>39149.0</c:v>
                </c:pt>
                <c:pt idx="2624">
                  <c:v>39150.0</c:v>
                </c:pt>
                <c:pt idx="2625">
                  <c:v>39151.0</c:v>
                </c:pt>
                <c:pt idx="2626">
                  <c:v>39152.0</c:v>
                </c:pt>
                <c:pt idx="2627">
                  <c:v>39153.0</c:v>
                </c:pt>
                <c:pt idx="2628">
                  <c:v>39154.0</c:v>
                </c:pt>
                <c:pt idx="2629">
                  <c:v>39155.0</c:v>
                </c:pt>
                <c:pt idx="2630">
                  <c:v>39156.0</c:v>
                </c:pt>
                <c:pt idx="2631">
                  <c:v>39157.0</c:v>
                </c:pt>
                <c:pt idx="2632">
                  <c:v>39158.0</c:v>
                </c:pt>
                <c:pt idx="2633">
                  <c:v>39159.0</c:v>
                </c:pt>
                <c:pt idx="2634">
                  <c:v>39160.0</c:v>
                </c:pt>
                <c:pt idx="2635">
                  <c:v>39161.0</c:v>
                </c:pt>
                <c:pt idx="2636">
                  <c:v>39162.0</c:v>
                </c:pt>
                <c:pt idx="2637">
                  <c:v>39163.0</c:v>
                </c:pt>
                <c:pt idx="2638">
                  <c:v>39164.0</c:v>
                </c:pt>
                <c:pt idx="2639">
                  <c:v>39165.0</c:v>
                </c:pt>
                <c:pt idx="2640">
                  <c:v>39166.0</c:v>
                </c:pt>
                <c:pt idx="2641">
                  <c:v>39167.0</c:v>
                </c:pt>
                <c:pt idx="2642">
                  <c:v>39168.0</c:v>
                </c:pt>
                <c:pt idx="2643">
                  <c:v>39169.0</c:v>
                </c:pt>
                <c:pt idx="2644">
                  <c:v>39170.0</c:v>
                </c:pt>
                <c:pt idx="2645">
                  <c:v>39171.0</c:v>
                </c:pt>
                <c:pt idx="2646">
                  <c:v>39172.0</c:v>
                </c:pt>
                <c:pt idx="2647">
                  <c:v>39173.0</c:v>
                </c:pt>
                <c:pt idx="2648">
                  <c:v>39174.0</c:v>
                </c:pt>
                <c:pt idx="2649">
                  <c:v>39175.0</c:v>
                </c:pt>
                <c:pt idx="2650">
                  <c:v>39176.0</c:v>
                </c:pt>
                <c:pt idx="2651">
                  <c:v>39177.0</c:v>
                </c:pt>
                <c:pt idx="2652">
                  <c:v>39178.0</c:v>
                </c:pt>
                <c:pt idx="2653">
                  <c:v>39179.0</c:v>
                </c:pt>
                <c:pt idx="2654">
                  <c:v>39180.0</c:v>
                </c:pt>
                <c:pt idx="2655">
                  <c:v>39181.0</c:v>
                </c:pt>
                <c:pt idx="2656">
                  <c:v>39182.0</c:v>
                </c:pt>
                <c:pt idx="2657">
                  <c:v>39183.0</c:v>
                </c:pt>
                <c:pt idx="2658">
                  <c:v>39184.0</c:v>
                </c:pt>
                <c:pt idx="2659">
                  <c:v>39185.0</c:v>
                </c:pt>
                <c:pt idx="2660">
                  <c:v>39186.0</c:v>
                </c:pt>
                <c:pt idx="2661">
                  <c:v>39187.0</c:v>
                </c:pt>
                <c:pt idx="2662">
                  <c:v>39188.0</c:v>
                </c:pt>
                <c:pt idx="2663">
                  <c:v>39189.0</c:v>
                </c:pt>
                <c:pt idx="2664">
                  <c:v>39190.0</c:v>
                </c:pt>
                <c:pt idx="2665">
                  <c:v>39191.0</c:v>
                </c:pt>
                <c:pt idx="2666">
                  <c:v>39192.0</c:v>
                </c:pt>
                <c:pt idx="2667">
                  <c:v>39193.0</c:v>
                </c:pt>
                <c:pt idx="2668">
                  <c:v>39194.0</c:v>
                </c:pt>
                <c:pt idx="2669">
                  <c:v>39195.0</c:v>
                </c:pt>
                <c:pt idx="2670">
                  <c:v>39196.0</c:v>
                </c:pt>
                <c:pt idx="2671">
                  <c:v>39197.0</c:v>
                </c:pt>
                <c:pt idx="2672">
                  <c:v>39198.0</c:v>
                </c:pt>
                <c:pt idx="2673">
                  <c:v>39199.0</c:v>
                </c:pt>
                <c:pt idx="2674">
                  <c:v>39200.0</c:v>
                </c:pt>
                <c:pt idx="2675">
                  <c:v>39201.0</c:v>
                </c:pt>
                <c:pt idx="2676">
                  <c:v>39202.0</c:v>
                </c:pt>
                <c:pt idx="2677">
                  <c:v>39203.0</c:v>
                </c:pt>
                <c:pt idx="2678">
                  <c:v>39204.0</c:v>
                </c:pt>
                <c:pt idx="2679">
                  <c:v>39205.0</c:v>
                </c:pt>
                <c:pt idx="2680">
                  <c:v>39206.0</c:v>
                </c:pt>
                <c:pt idx="2681">
                  <c:v>39207.0</c:v>
                </c:pt>
                <c:pt idx="2682">
                  <c:v>39208.0</c:v>
                </c:pt>
                <c:pt idx="2683">
                  <c:v>39209.0</c:v>
                </c:pt>
                <c:pt idx="2684">
                  <c:v>39210.0</c:v>
                </c:pt>
                <c:pt idx="2685">
                  <c:v>39211.0</c:v>
                </c:pt>
                <c:pt idx="2686">
                  <c:v>39212.0</c:v>
                </c:pt>
                <c:pt idx="2687">
                  <c:v>39213.0</c:v>
                </c:pt>
                <c:pt idx="2688">
                  <c:v>39214.0</c:v>
                </c:pt>
                <c:pt idx="2689">
                  <c:v>39215.0</c:v>
                </c:pt>
                <c:pt idx="2690">
                  <c:v>39216.0</c:v>
                </c:pt>
                <c:pt idx="2691">
                  <c:v>39217.0</c:v>
                </c:pt>
                <c:pt idx="2692">
                  <c:v>39218.0</c:v>
                </c:pt>
                <c:pt idx="2693">
                  <c:v>39219.0</c:v>
                </c:pt>
                <c:pt idx="2694">
                  <c:v>39220.0</c:v>
                </c:pt>
                <c:pt idx="2695">
                  <c:v>39221.0</c:v>
                </c:pt>
                <c:pt idx="2696">
                  <c:v>39222.0</c:v>
                </c:pt>
                <c:pt idx="2697">
                  <c:v>39223.0</c:v>
                </c:pt>
                <c:pt idx="2698">
                  <c:v>39224.0</c:v>
                </c:pt>
                <c:pt idx="2699">
                  <c:v>39225.0</c:v>
                </c:pt>
                <c:pt idx="2700">
                  <c:v>39226.0</c:v>
                </c:pt>
                <c:pt idx="2701">
                  <c:v>39227.0</c:v>
                </c:pt>
                <c:pt idx="2702">
                  <c:v>39228.0</c:v>
                </c:pt>
                <c:pt idx="2703">
                  <c:v>39229.0</c:v>
                </c:pt>
                <c:pt idx="2704">
                  <c:v>39230.0</c:v>
                </c:pt>
                <c:pt idx="2705">
                  <c:v>39231.0</c:v>
                </c:pt>
                <c:pt idx="2706">
                  <c:v>39232.0</c:v>
                </c:pt>
                <c:pt idx="2707">
                  <c:v>39233.0</c:v>
                </c:pt>
                <c:pt idx="2708">
                  <c:v>39234.0</c:v>
                </c:pt>
                <c:pt idx="2709">
                  <c:v>39235.0</c:v>
                </c:pt>
                <c:pt idx="2710">
                  <c:v>39236.0</c:v>
                </c:pt>
                <c:pt idx="2711">
                  <c:v>39237.0</c:v>
                </c:pt>
                <c:pt idx="2712">
                  <c:v>39238.0</c:v>
                </c:pt>
                <c:pt idx="2713">
                  <c:v>39239.0</c:v>
                </c:pt>
                <c:pt idx="2714">
                  <c:v>39240.0</c:v>
                </c:pt>
                <c:pt idx="2715">
                  <c:v>39241.0</c:v>
                </c:pt>
                <c:pt idx="2716">
                  <c:v>39242.0</c:v>
                </c:pt>
                <c:pt idx="2717">
                  <c:v>39243.0</c:v>
                </c:pt>
                <c:pt idx="2718">
                  <c:v>39244.0</c:v>
                </c:pt>
                <c:pt idx="2719">
                  <c:v>39245.0</c:v>
                </c:pt>
                <c:pt idx="2720">
                  <c:v>39246.0</c:v>
                </c:pt>
                <c:pt idx="2721">
                  <c:v>39247.0</c:v>
                </c:pt>
                <c:pt idx="2722">
                  <c:v>39248.0</c:v>
                </c:pt>
                <c:pt idx="2723">
                  <c:v>39249.0</c:v>
                </c:pt>
                <c:pt idx="2724">
                  <c:v>39250.0</c:v>
                </c:pt>
                <c:pt idx="2725">
                  <c:v>39251.0</c:v>
                </c:pt>
                <c:pt idx="2726">
                  <c:v>39252.0</c:v>
                </c:pt>
                <c:pt idx="2727">
                  <c:v>39253.0</c:v>
                </c:pt>
                <c:pt idx="2728">
                  <c:v>39254.0</c:v>
                </c:pt>
                <c:pt idx="2729">
                  <c:v>39255.0</c:v>
                </c:pt>
                <c:pt idx="2730">
                  <c:v>39256.0</c:v>
                </c:pt>
                <c:pt idx="2731">
                  <c:v>39257.0</c:v>
                </c:pt>
                <c:pt idx="2732">
                  <c:v>39258.0</c:v>
                </c:pt>
                <c:pt idx="2733">
                  <c:v>39259.0</c:v>
                </c:pt>
                <c:pt idx="2734">
                  <c:v>39260.0</c:v>
                </c:pt>
                <c:pt idx="2735">
                  <c:v>39261.0</c:v>
                </c:pt>
                <c:pt idx="2736">
                  <c:v>39262.0</c:v>
                </c:pt>
                <c:pt idx="2737">
                  <c:v>39263.0</c:v>
                </c:pt>
                <c:pt idx="2738">
                  <c:v>39264.0</c:v>
                </c:pt>
                <c:pt idx="2739">
                  <c:v>39265.0</c:v>
                </c:pt>
                <c:pt idx="2740">
                  <c:v>39266.0</c:v>
                </c:pt>
                <c:pt idx="2741">
                  <c:v>39267.0</c:v>
                </c:pt>
                <c:pt idx="2742">
                  <c:v>39268.0</c:v>
                </c:pt>
                <c:pt idx="2743">
                  <c:v>39269.0</c:v>
                </c:pt>
                <c:pt idx="2744">
                  <c:v>39270.0</c:v>
                </c:pt>
                <c:pt idx="2745">
                  <c:v>39271.0</c:v>
                </c:pt>
                <c:pt idx="2746">
                  <c:v>39272.0</c:v>
                </c:pt>
                <c:pt idx="2747">
                  <c:v>39273.0</c:v>
                </c:pt>
                <c:pt idx="2748">
                  <c:v>39274.0</c:v>
                </c:pt>
                <c:pt idx="2749">
                  <c:v>39275.0</c:v>
                </c:pt>
                <c:pt idx="2750">
                  <c:v>39276.0</c:v>
                </c:pt>
                <c:pt idx="2751">
                  <c:v>39277.0</c:v>
                </c:pt>
                <c:pt idx="2752">
                  <c:v>39278.0</c:v>
                </c:pt>
                <c:pt idx="2753">
                  <c:v>39279.0</c:v>
                </c:pt>
                <c:pt idx="2754">
                  <c:v>39280.0</c:v>
                </c:pt>
                <c:pt idx="2755">
                  <c:v>39281.0</c:v>
                </c:pt>
                <c:pt idx="2756">
                  <c:v>39282.0</c:v>
                </c:pt>
                <c:pt idx="2757">
                  <c:v>39283.0</c:v>
                </c:pt>
                <c:pt idx="2758">
                  <c:v>39284.0</c:v>
                </c:pt>
                <c:pt idx="2759">
                  <c:v>39285.0</c:v>
                </c:pt>
                <c:pt idx="2760">
                  <c:v>39286.0</c:v>
                </c:pt>
                <c:pt idx="2761">
                  <c:v>39287.0</c:v>
                </c:pt>
                <c:pt idx="2762">
                  <c:v>39288.0</c:v>
                </c:pt>
                <c:pt idx="2763">
                  <c:v>39289.0</c:v>
                </c:pt>
                <c:pt idx="2764">
                  <c:v>39290.0</c:v>
                </c:pt>
                <c:pt idx="2765">
                  <c:v>39291.0</c:v>
                </c:pt>
                <c:pt idx="2766">
                  <c:v>39292.0</c:v>
                </c:pt>
                <c:pt idx="2767">
                  <c:v>39293.0</c:v>
                </c:pt>
                <c:pt idx="2768">
                  <c:v>39294.0</c:v>
                </c:pt>
                <c:pt idx="2769">
                  <c:v>39295.0</c:v>
                </c:pt>
                <c:pt idx="2770">
                  <c:v>39296.0</c:v>
                </c:pt>
                <c:pt idx="2771">
                  <c:v>39297.0</c:v>
                </c:pt>
                <c:pt idx="2772">
                  <c:v>39298.0</c:v>
                </c:pt>
                <c:pt idx="2773">
                  <c:v>39299.0</c:v>
                </c:pt>
                <c:pt idx="2774">
                  <c:v>39300.0</c:v>
                </c:pt>
                <c:pt idx="2775">
                  <c:v>39301.0</c:v>
                </c:pt>
                <c:pt idx="2776">
                  <c:v>39302.0</c:v>
                </c:pt>
                <c:pt idx="2777">
                  <c:v>39303.0</c:v>
                </c:pt>
                <c:pt idx="2778">
                  <c:v>39304.0</c:v>
                </c:pt>
                <c:pt idx="2779">
                  <c:v>39305.0</c:v>
                </c:pt>
                <c:pt idx="2780">
                  <c:v>39306.0</c:v>
                </c:pt>
                <c:pt idx="2781">
                  <c:v>39307.0</c:v>
                </c:pt>
                <c:pt idx="2782">
                  <c:v>39308.0</c:v>
                </c:pt>
                <c:pt idx="2783">
                  <c:v>39309.0</c:v>
                </c:pt>
                <c:pt idx="2784">
                  <c:v>39310.0</c:v>
                </c:pt>
                <c:pt idx="2785">
                  <c:v>39311.0</c:v>
                </c:pt>
                <c:pt idx="2786">
                  <c:v>39312.0</c:v>
                </c:pt>
                <c:pt idx="2787">
                  <c:v>39313.0</c:v>
                </c:pt>
                <c:pt idx="2788">
                  <c:v>39314.0</c:v>
                </c:pt>
                <c:pt idx="2789">
                  <c:v>39315.0</c:v>
                </c:pt>
                <c:pt idx="2790">
                  <c:v>39316.0</c:v>
                </c:pt>
                <c:pt idx="2791">
                  <c:v>39317.0</c:v>
                </c:pt>
                <c:pt idx="2792">
                  <c:v>39318.0</c:v>
                </c:pt>
                <c:pt idx="2793">
                  <c:v>39319.0</c:v>
                </c:pt>
                <c:pt idx="2794">
                  <c:v>39320.0</c:v>
                </c:pt>
                <c:pt idx="2795">
                  <c:v>39321.0</c:v>
                </c:pt>
                <c:pt idx="2796">
                  <c:v>39322.0</c:v>
                </c:pt>
                <c:pt idx="2797">
                  <c:v>39323.0</c:v>
                </c:pt>
                <c:pt idx="2798">
                  <c:v>39324.0</c:v>
                </c:pt>
                <c:pt idx="2799">
                  <c:v>39325.0</c:v>
                </c:pt>
                <c:pt idx="2800">
                  <c:v>39326.0</c:v>
                </c:pt>
                <c:pt idx="2801">
                  <c:v>39327.0</c:v>
                </c:pt>
                <c:pt idx="2802">
                  <c:v>39328.0</c:v>
                </c:pt>
                <c:pt idx="2803">
                  <c:v>39329.0</c:v>
                </c:pt>
                <c:pt idx="2804">
                  <c:v>39330.0</c:v>
                </c:pt>
                <c:pt idx="2805">
                  <c:v>39331.0</c:v>
                </c:pt>
                <c:pt idx="2806">
                  <c:v>39332.0</c:v>
                </c:pt>
                <c:pt idx="2807">
                  <c:v>39333.0</c:v>
                </c:pt>
                <c:pt idx="2808">
                  <c:v>39334.0</c:v>
                </c:pt>
                <c:pt idx="2809">
                  <c:v>39335.0</c:v>
                </c:pt>
                <c:pt idx="2810">
                  <c:v>39336.0</c:v>
                </c:pt>
                <c:pt idx="2811">
                  <c:v>39337.0</c:v>
                </c:pt>
                <c:pt idx="2812">
                  <c:v>39338.0</c:v>
                </c:pt>
                <c:pt idx="2813">
                  <c:v>39339.0</c:v>
                </c:pt>
                <c:pt idx="2814">
                  <c:v>39340.0</c:v>
                </c:pt>
                <c:pt idx="2815">
                  <c:v>39341.0</c:v>
                </c:pt>
                <c:pt idx="2816">
                  <c:v>39342.0</c:v>
                </c:pt>
                <c:pt idx="2817">
                  <c:v>39343.0</c:v>
                </c:pt>
                <c:pt idx="2818">
                  <c:v>39344.0</c:v>
                </c:pt>
                <c:pt idx="2819">
                  <c:v>39345.0</c:v>
                </c:pt>
                <c:pt idx="2820">
                  <c:v>39346.0</c:v>
                </c:pt>
                <c:pt idx="2821">
                  <c:v>39347.0</c:v>
                </c:pt>
                <c:pt idx="2822">
                  <c:v>39348.0</c:v>
                </c:pt>
                <c:pt idx="2823">
                  <c:v>39349.0</c:v>
                </c:pt>
                <c:pt idx="2824">
                  <c:v>39350.0</c:v>
                </c:pt>
                <c:pt idx="2825">
                  <c:v>39351.0</c:v>
                </c:pt>
                <c:pt idx="2826">
                  <c:v>39352.0</c:v>
                </c:pt>
                <c:pt idx="2827">
                  <c:v>39353.0</c:v>
                </c:pt>
                <c:pt idx="2828">
                  <c:v>39354.0</c:v>
                </c:pt>
                <c:pt idx="2829">
                  <c:v>39355.0</c:v>
                </c:pt>
                <c:pt idx="2830">
                  <c:v>39356.0</c:v>
                </c:pt>
                <c:pt idx="2831">
                  <c:v>39357.0</c:v>
                </c:pt>
                <c:pt idx="2832">
                  <c:v>39358.0</c:v>
                </c:pt>
                <c:pt idx="2833">
                  <c:v>39359.0</c:v>
                </c:pt>
                <c:pt idx="2834">
                  <c:v>39360.0</c:v>
                </c:pt>
                <c:pt idx="2835">
                  <c:v>39361.0</c:v>
                </c:pt>
                <c:pt idx="2836">
                  <c:v>39362.0</c:v>
                </c:pt>
                <c:pt idx="2837">
                  <c:v>39363.0</c:v>
                </c:pt>
                <c:pt idx="2838">
                  <c:v>39364.0</c:v>
                </c:pt>
                <c:pt idx="2839">
                  <c:v>39365.0</c:v>
                </c:pt>
                <c:pt idx="2840">
                  <c:v>39366.0</c:v>
                </c:pt>
                <c:pt idx="2841">
                  <c:v>39367.0</c:v>
                </c:pt>
                <c:pt idx="2842">
                  <c:v>39368.0</c:v>
                </c:pt>
                <c:pt idx="2843">
                  <c:v>39369.0</c:v>
                </c:pt>
                <c:pt idx="2844">
                  <c:v>39370.0</c:v>
                </c:pt>
                <c:pt idx="2845">
                  <c:v>39371.0</c:v>
                </c:pt>
                <c:pt idx="2846">
                  <c:v>39372.0</c:v>
                </c:pt>
                <c:pt idx="2847">
                  <c:v>39373.0</c:v>
                </c:pt>
                <c:pt idx="2848">
                  <c:v>39374.0</c:v>
                </c:pt>
                <c:pt idx="2849">
                  <c:v>39375.0</c:v>
                </c:pt>
                <c:pt idx="2850">
                  <c:v>39376.0</c:v>
                </c:pt>
                <c:pt idx="2851">
                  <c:v>39377.0</c:v>
                </c:pt>
                <c:pt idx="2852">
                  <c:v>39378.0</c:v>
                </c:pt>
                <c:pt idx="2853">
                  <c:v>39379.0</c:v>
                </c:pt>
                <c:pt idx="2854">
                  <c:v>39380.0</c:v>
                </c:pt>
                <c:pt idx="2855">
                  <c:v>39381.0</c:v>
                </c:pt>
                <c:pt idx="2856">
                  <c:v>39382.0</c:v>
                </c:pt>
                <c:pt idx="2857">
                  <c:v>39383.0</c:v>
                </c:pt>
                <c:pt idx="2858">
                  <c:v>39384.0</c:v>
                </c:pt>
                <c:pt idx="2859">
                  <c:v>39385.0</c:v>
                </c:pt>
                <c:pt idx="2860">
                  <c:v>39386.0</c:v>
                </c:pt>
                <c:pt idx="2861">
                  <c:v>39387.0</c:v>
                </c:pt>
                <c:pt idx="2862">
                  <c:v>39388.0</c:v>
                </c:pt>
                <c:pt idx="2863">
                  <c:v>39389.0</c:v>
                </c:pt>
                <c:pt idx="2864">
                  <c:v>39390.0</c:v>
                </c:pt>
                <c:pt idx="2865">
                  <c:v>39391.0</c:v>
                </c:pt>
                <c:pt idx="2866">
                  <c:v>39392.0</c:v>
                </c:pt>
                <c:pt idx="2867">
                  <c:v>39393.0</c:v>
                </c:pt>
                <c:pt idx="2868">
                  <c:v>39394.0</c:v>
                </c:pt>
                <c:pt idx="2869">
                  <c:v>39395.0</c:v>
                </c:pt>
                <c:pt idx="2870">
                  <c:v>39396.0</c:v>
                </c:pt>
                <c:pt idx="2871">
                  <c:v>39397.0</c:v>
                </c:pt>
                <c:pt idx="2872">
                  <c:v>39398.0</c:v>
                </c:pt>
                <c:pt idx="2873">
                  <c:v>39399.0</c:v>
                </c:pt>
                <c:pt idx="2874">
                  <c:v>39400.0</c:v>
                </c:pt>
                <c:pt idx="2875">
                  <c:v>39401.0</c:v>
                </c:pt>
                <c:pt idx="2876">
                  <c:v>39402.0</c:v>
                </c:pt>
                <c:pt idx="2877">
                  <c:v>39403.0</c:v>
                </c:pt>
                <c:pt idx="2878">
                  <c:v>39404.0</c:v>
                </c:pt>
                <c:pt idx="2879">
                  <c:v>39405.0</c:v>
                </c:pt>
                <c:pt idx="2880">
                  <c:v>39406.0</c:v>
                </c:pt>
                <c:pt idx="2881">
                  <c:v>39407.0</c:v>
                </c:pt>
                <c:pt idx="2882">
                  <c:v>39408.0</c:v>
                </c:pt>
                <c:pt idx="2883">
                  <c:v>39409.0</c:v>
                </c:pt>
                <c:pt idx="2884">
                  <c:v>39410.0</c:v>
                </c:pt>
                <c:pt idx="2885">
                  <c:v>39411.0</c:v>
                </c:pt>
                <c:pt idx="2886">
                  <c:v>39412.0</c:v>
                </c:pt>
                <c:pt idx="2887">
                  <c:v>39413.0</c:v>
                </c:pt>
                <c:pt idx="2888">
                  <c:v>39414.0</c:v>
                </c:pt>
                <c:pt idx="2889">
                  <c:v>39415.0</c:v>
                </c:pt>
                <c:pt idx="2890">
                  <c:v>39416.0</c:v>
                </c:pt>
                <c:pt idx="2891">
                  <c:v>39417.0</c:v>
                </c:pt>
                <c:pt idx="2892">
                  <c:v>39418.0</c:v>
                </c:pt>
                <c:pt idx="2893">
                  <c:v>39419.0</c:v>
                </c:pt>
                <c:pt idx="2894">
                  <c:v>39420.0</c:v>
                </c:pt>
                <c:pt idx="2895">
                  <c:v>39421.0</c:v>
                </c:pt>
                <c:pt idx="2896">
                  <c:v>39422.0</c:v>
                </c:pt>
                <c:pt idx="2897">
                  <c:v>39423.0</c:v>
                </c:pt>
                <c:pt idx="2898">
                  <c:v>39424.0</c:v>
                </c:pt>
                <c:pt idx="2899">
                  <c:v>39425.0</c:v>
                </c:pt>
                <c:pt idx="2900">
                  <c:v>39426.0</c:v>
                </c:pt>
                <c:pt idx="2901">
                  <c:v>39427.0</c:v>
                </c:pt>
                <c:pt idx="2902">
                  <c:v>39428.0</c:v>
                </c:pt>
                <c:pt idx="2903">
                  <c:v>39429.0</c:v>
                </c:pt>
                <c:pt idx="2904">
                  <c:v>39430.0</c:v>
                </c:pt>
                <c:pt idx="2905">
                  <c:v>39431.0</c:v>
                </c:pt>
                <c:pt idx="2906">
                  <c:v>39432.0</c:v>
                </c:pt>
                <c:pt idx="2907">
                  <c:v>39433.0</c:v>
                </c:pt>
                <c:pt idx="2908">
                  <c:v>39434.0</c:v>
                </c:pt>
                <c:pt idx="2909">
                  <c:v>39435.0</c:v>
                </c:pt>
                <c:pt idx="2910">
                  <c:v>39436.0</c:v>
                </c:pt>
                <c:pt idx="2911">
                  <c:v>39437.0</c:v>
                </c:pt>
                <c:pt idx="2912">
                  <c:v>39438.0</c:v>
                </c:pt>
                <c:pt idx="2913">
                  <c:v>39439.0</c:v>
                </c:pt>
                <c:pt idx="2914">
                  <c:v>39440.0</c:v>
                </c:pt>
                <c:pt idx="2915">
                  <c:v>39441.0</c:v>
                </c:pt>
                <c:pt idx="2916">
                  <c:v>39442.0</c:v>
                </c:pt>
                <c:pt idx="2917">
                  <c:v>39443.0</c:v>
                </c:pt>
                <c:pt idx="2918">
                  <c:v>39444.0</c:v>
                </c:pt>
                <c:pt idx="2919">
                  <c:v>39445.0</c:v>
                </c:pt>
                <c:pt idx="2920">
                  <c:v>39446.0</c:v>
                </c:pt>
                <c:pt idx="2921">
                  <c:v>39447.0</c:v>
                </c:pt>
                <c:pt idx="2922">
                  <c:v>39448.0</c:v>
                </c:pt>
                <c:pt idx="2923">
                  <c:v>39449.0</c:v>
                </c:pt>
                <c:pt idx="2924">
                  <c:v>39450.0</c:v>
                </c:pt>
                <c:pt idx="2925">
                  <c:v>39451.0</c:v>
                </c:pt>
                <c:pt idx="2926">
                  <c:v>39452.0</c:v>
                </c:pt>
                <c:pt idx="2927">
                  <c:v>39453.0</c:v>
                </c:pt>
                <c:pt idx="2928">
                  <c:v>39454.0</c:v>
                </c:pt>
                <c:pt idx="2929">
                  <c:v>39455.0</c:v>
                </c:pt>
                <c:pt idx="2930">
                  <c:v>39456.0</c:v>
                </c:pt>
                <c:pt idx="2931">
                  <c:v>39457.0</c:v>
                </c:pt>
                <c:pt idx="2932">
                  <c:v>39458.0</c:v>
                </c:pt>
                <c:pt idx="2933">
                  <c:v>39459.0</c:v>
                </c:pt>
                <c:pt idx="2934">
                  <c:v>39460.0</c:v>
                </c:pt>
                <c:pt idx="2935">
                  <c:v>39461.0</c:v>
                </c:pt>
                <c:pt idx="2936">
                  <c:v>39462.0</c:v>
                </c:pt>
                <c:pt idx="2937">
                  <c:v>39463.0</c:v>
                </c:pt>
                <c:pt idx="2938">
                  <c:v>39464.0</c:v>
                </c:pt>
                <c:pt idx="2939">
                  <c:v>39465.0</c:v>
                </c:pt>
                <c:pt idx="2940">
                  <c:v>39466.0</c:v>
                </c:pt>
                <c:pt idx="2941">
                  <c:v>39467.0</c:v>
                </c:pt>
                <c:pt idx="2942">
                  <c:v>39468.0</c:v>
                </c:pt>
                <c:pt idx="2943">
                  <c:v>39469.0</c:v>
                </c:pt>
                <c:pt idx="2944">
                  <c:v>39470.0</c:v>
                </c:pt>
                <c:pt idx="2945">
                  <c:v>39471.0</c:v>
                </c:pt>
                <c:pt idx="2946">
                  <c:v>39472.0</c:v>
                </c:pt>
                <c:pt idx="2947">
                  <c:v>39473.0</c:v>
                </c:pt>
                <c:pt idx="2948">
                  <c:v>39474.0</c:v>
                </c:pt>
                <c:pt idx="2949">
                  <c:v>39475.0</c:v>
                </c:pt>
                <c:pt idx="2950">
                  <c:v>39476.0</c:v>
                </c:pt>
                <c:pt idx="2951">
                  <c:v>39477.0</c:v>
                </c:pt>
                <c:pt idx="2952">
                  <c:v>39478.0</c:v>
                </c:pt>
                <c:pt idx="2953">
                  <c:v>39479.0</c:v>
                </c:pt>
                <c:pt idx="2954">
                  <c:v>39480.0</c:v>
                </c:pt>
                <c:pt idx="2955">
                  <c:v>39481.0</c:v>
                </c:pt>
                <c:pt idx="2956">
                  <c:v>39482.0</c:v>
                </c:pt>
                <c:pt idx="2957">
                  <c:v>39483.0</c:v>
                </c:pt>
                <c:pt idx="2958">
                  <c:v>39484.0</c:v>
                </c:pt>
                <c:pt idx="2959">
                  <c:v>39485.0</c:v>
                </c:pt>
                <c:pt idx="2960">
                  <c:v>39486.0</c:v>
                </c:pt>
                <c:pt idx="2961">
                  <c:v>39487.0</c:v>
                </c:pt>
                <c:pt idx="2962">
                  <c:v>39488.0</c:v>
                </c:pt>
                <c:pt idx="2963">
                  <c:v>39489.0</c:v>
                </c:pt>
                <c:pt idx="2964">
                  <c:v>39490.0</c:v>
                </c:pt>
                <c:pt idx="2965">
                  <c:v>39491.0</c:v>
                </c:pt>
                <c:pt idx="2966">
                  <c:v>39492.0</c:v>
                </c:pt>
                <c:pt idx="2967">
                  <c:v>39493.0</c:v>
                </c:pt>
                <c:pt idx="2968">
                  <c:v>39494.0</c:v>
                </c:pt>
                <c:pt idx="2969">
                  <c:v>39495.0</c:v>
                </c:pt>
                <c:pt idx="2970">
                  <c:v>39496.0</c:v>
                </c:pt>
                <c:pt idx="2971">
                  <c:v>39497.0</c:v>
                </c:pt>
                <c:pt idx="2972">
                  <c:v>39498.0</c:v>
                </c:pt>
                <c:pt idx="2973">
                  <c:v>39499.0</c:v>
                </c:pt>
                <c:pt idx="2974">
                  <c:v>39500.0</c:v>
                </c:pt>
                <c:pt idx="2975">
                  <c:v>39501.0</c:v>
                </c:pt>
                <c:pt idx="2976">
                  <c:v>39502.0</c:v>
                </c:pt>
                <c:pt idx="2977">
                  <c:v>39503.0</c:v>
                </c:pt>
                <c:pt idx="2978">
                  <c:v>39504.0</c:v>
                </c:pt>
                <c:pt idx="2979">
                  <c:v>39505.0</c:v>
                </c:pt>
                <c:pt idx="2980">
                  <c:v>39506.0</c:v>
                </c:pt>
                <c:pt idx="2981">
                  <c:v>39507.0</c:v>
                </c:pt>
                <c:pt idx="2982">
                  <c:v>39508.0</c:v>
                </c:pt>
                <c:pt idx="2983">
                  <c:v>39509.0</c:v>
                </c:pt>
                <c:pt idx="2984">
                  <c:v>39510.0</c:v>
                </c:pt>
                <c:pt idx="2985">
                  <c:v>39511.0</c:v>
                </c:pt>
                <c:pt idx="2986">
                  <c:v>39512.0</c:v>
                </c:pt>
                <c:pt idx="2987">
                  <c:v>39513.0</c:v>
                </c:pt>
                <c:pt idx="2988">
                  <c:v>39514.0</c:v>
                </c:pt>
                <c:pt idx="2989">
                  <c:v>39515.0</c:v>
                </c:pt>
                <c:pt idx="2990">
                  <c:v>39516.0</c:v>
                </c:pt>
                <c:pt idx="2991">
                  <c:v>39517.0</c:v>
                </c:pt>
                <c:pt idx="2992">
                  <c:v>39518.0</c:v>
                </c:pt>
                <c:pt idx="2993">
                  <c:v>39519.0</c:v>
                </c:pt>
                <c:pt idx="2994">
                  <c:v>39520.0</c:v>
                </c:pt>
                <c:pt idx="2995">
                  <c:v>39521.0</c:v>
                </c:pt>
                <c:pt idx="2996">
                  <c:v>39522.0</c:v>
                </c:pt>
                <c:pt idx="2997">
                  <c:v>39523.0</c:v>
                </c:pt>
                <c:pt idx="2998">
                  <c:v>39524.0</c:v>
                </c:pt>
                <c:pt idx="2999">
                  <c:v>39525.0</c:v>
                </c:pt>
                <c:pt idx="3000">
                  <c:v>39526.0</c:v>
                </c:pt>
                <c:pt idx="3001">
                  <c:v>39527.0</c:v>
                </c:pt>
                <c:pt idx="3002">
                  <c:v>39528.0</c:v>
                </c:pt>
                <c:pt idx="3003">
                  <c:v>39529.0</c:v>
                </c:pt>
                <c:pt idx="3004">
                  <c:v>39530.0</c:v>
                </c:pt>
                <c:pt idx="3005">
                  <c:v>39531.0</c:v>
                </c:pt>
                <c:pt idx="3006">
                  <c:v>39532.0</c:v>
                </c:pt>
                <c:pt idx="3007">
                  <c:v>39533.0</c:v>
                </c:pt>
                <c:pt idx="3008">
                  <c:v>39534.0</c:v>
                </c:pt>
                <c:pt idx="3009">
                  <c:v>39535.0</c:v>
                </c:pt>
                <c:pt idx="3010">
                  <c:v>39536.0</c:v>
                </c:pt>
                <c:pt idx="3011">
                  <c:v>39537.0</c:v>
                </c:pt>
                <c:pt idx="3012">
                  <c:v>39538.0</c:v>
                </c:pt>
                <c:pt idx="3013">
                  <c:v>39539.0</c:v>
                </c:pt>
                <c:pt idx="3014">
                  <c:v>39540.0</c:v>
                </c:pt>
                <c:pt idx="3015">
                  <c:v>39541.0</c:v>
                </c:pt>
                <c:pt idx="3016">
                  <c:v>39542.0</c:v>
                </c:pt>
                <c:pt idx="3017">
                  <c:v>39543.0</c:v>
                </c:pt>
                <c:pt idx="3018">
                  <c:v>39544.0</c:v>
                </c:pt>
                <c:pt idx="3019">
                  <c:v>39545.0</c:v>
                </c:pt>
                <c:pt idx="3020">
                  <c:v>39546.0</c:v>
                </c:pt>
                <c:pt idx="3021">
                  <c:v>39547.0</c:v>
                </c:pt>
                <c:pt idx="3022">
                  <c:v>39548.0</c:v>
                </c:pt>
                <c:pt idx="3023">
                  <c:v>39549.0</c:v>
                </c:pt>
                <c:pt idx="3024">
                  <c:v>39550.0</c:v>
                </c:pt>
                <c:pt idx="3025">
                  <c:v>39551.0</c:v>
                </c:pt>
                <c:pt idx="3026">
                  <c:v>39552.0</c:v>
                </c:pt>
                <c:pt idx="3027">
                  <c:v>39553.0</c:v>
                </c:pt>
                <c:pt idx="3028">
                  <c:v>39554.0</c:v>
                </c:pt>
                <c:pt idx="3029">
                  <c:v>39555.0</c:v>
                </c:pt>
                <c:pt idx="3030">
                  <c:v>39556.0</c:v>
                </c:pt>
                <c:pt idx="3031">
                  <c:v>39557.0</c:v>
                </c:pt>
                <c:pt idx="3032">
                  <c:v>39558.0</c:v>
                </c:pt>
                <c:pt idx="3033">
                  <c:v>39559.0</c:v>
                </c:pt>
                <c:pt idx="3034">
                  <c:v>39560.0</c:v>
                </c:pt>
                <c:pt idx="3035">
                  <c:v>39561.0</c:v>
                </c:pt>
                <c:pt idx="3036">
                  <c:v>39562.0</c:v>
                </c:pt>
                <c:pt idx="3037">
                  <c:v>39563.0</c:v>
                </c:pt>
                <c:pt idx="3038">
                  <c:v>39564.0</c:v>
                </c:pt>
                <c:pt idx="3039">
                  <c:v>39565.0</c:v>
                </c:pt>
                <c:pt idx="3040">
                  <c:v>39566.0</c:v>
                </c:pt>
                <c:pt idx="3041">
                  <c:v>39567.0</c:v>
                </c:pt>
                <c:pt idx="3042">
                  <c:v>39568.0</c:v>
                </c:pt>
                <c:pt idx="3043">
                  <c:v>39569.0</c:v>
                </c:pt>
                <c:pt idx="3044">
                  <c:v>39570.0</c:v>
                </c:pt>
                <c:pt idx="3045">
                  <c:v>39571.0</c:v>
                </c:pt>
                <c:pt idx="3046">
                  <c:v>39572.0</c:v>
                </c:pt>
                <c:pt idx="3047">
                  <c:v>39573.0</c:v>
                </c:pt>
                <c:pt idx="3048">
                  <c:v>39574.0</c:v>
                </c:pt>
                <c:pt idx="3049">
                  <c:v>39575.0</c:v>
                </c:pt>
                <c:pt idx="3050">
                  <c:v>39576.0</c:v>
                </c:pt>
                <c:pt idx="3051">
                  <c:v>39577.0</c:v>
                </c:pt>
                <c:pt idx="3052">
                  <c:v>39578.0</c:v>
                </c:pt>
                <c:pt idx="3053">
                  <c:v>39579.0</c:v>
                </c:pt>
                <c:pt idx="3054">
                  <c:v>39580.0</c:v>
                </c:pt>
                <c:pt idx="3055">
                  <c:v>39581.0</c:v>
                </c:pt>
                <c:pt idx="3056">
                  <c:v>39582.0</c:v>
                </c:pt>
                <c:pt idx="3057">
                  <c:v>39583.0</c:v>
                </c:pt>
                <c:pt idx="3058">
                  <c:v>39584.0</c:v>
                </c:pt>
                <c:pt idx="3059">
                  <c:v>39585.0</c:v>
                </c:pt>
                <c:pt idx="3060">
                  <c:v>39586.0</c:v>
                </c:pt>
                <c:pt idx="3061">
                  <c:v>39587.0</c:v>
                </c:pt>
                <c:pt idx="3062">
                  <c:v>39588.0</c:v>
                </c:pt>
                <c:pt idx="3063">
                  <c:v>39589.0</c:v>
                </c:pt>
                <c:pt idx="3064">
                  <c:v>39590.0</c:v>
                </c:pt>
                <c:pt idx="3065">
                  <c:v>39591.0</c:v>
                </c:pt>
                <c:pt idx="3066">
                  <c:v>39592.0</c:v>
                </c:pt>
                <c:pt idx="3067">
                  <c:v>39593.0</c:v>
                </c:pt>
                <c:pt idx="3068">
                  <c:v>39594.0</c:v>
                </c:pt>
                <c:pt idx="3069">
                  <c:v>39595.0</c:v>
                </c:pt>
                <c:pt idx="3070">
                  <c:v>39596.0</c:v>
                </c:pt>
                <c:pt idx="3071">
                  <c:v>39597.0</c:v>
                </c:pt>
                <c:pt idx="3072">
                  <c:v>39598.0</c:v>
                </c:pt>
                <c:pt idx="3073">
                  <c:v>39599.0</c:v>
                </c:pt>
                <c:pt idx="3074">
                  <c:v>39600.0</c:v>
                </c:pt>
                <c:pt idx="3075">
                  <c:v>39601.0</c:v>
                </c:pt>
                <c:pt idx="3076">
                  <c:v>39602.0</c:v>
                </c:pt>
                <c:pt idx="3077">
                  <c:v>39603.0</c:v>
                </c:pt>
                <c:pt idx="3078">
                  <c:v>39604.0</c:v>
                </c:pt>
                <c:pt idx="3079">
                  <c:v>39605.0</c:v>
                </c:pt>
                <c:pt idx="3080">
                  <c:v>39606.0</c:v>
                </c:pt>
                <c:pt idx="3081">
                  <c:v>39607.0</c:v>
                </c:pt>
                <c:pt idx="3082">
                  <c:v>39608.0</c:v>
                </c:pt>
                <c:pt idx="3083">
                  <c:v>39609.0</c:v>
                </c:pt>
                <c:pt idx="3084">
                  <c:v>39610.0</c:v>
                </c:pt>
                <c:pt idx="3085">
                  <c:v>39611.0</c:v>
                </c:pt>
                <c:pt idx="3086">
                  <c:v>39612.0</c:v>
                </c:pt>
                <c:pt idx="3087">
                  <c:v>39613.0</c:v>
                </c:pt>
                <c:pt idx="3088">
                  <c:v>39614.0</c:v>
                </c:pt>
                <c:pt idx="3089">
                  <c:v>39615.0</c:v>
                </c:pt>
                <c:pt idx="3090">
                  <c:v>39616.0</c:v>
                </c:pt>
                <c:pt idx="3091">
                  <c:v>39617.0</c:v>
                </c:pt>
                <c:pt idx="3092">
                  <c:v>39618.0</c:v>
                </c:pt>
                <c:pt idx="3093">
                  <c:v>39619.0</c:v>
                </c:pt>
                <c:pt idx="3094">
                  <c:v>39620.0</c:v>
                </c:pt>
                <c:pt idx="3095">
                  <c:v>39621.0</c:v>
                </c:pt>
                <c:pt idx="3096">
                  <c:v>39622.0</c:v>
                </c:pt>
                <c:pt idx="3097">
                  <c:v>39623.0</c:v>
                </c:pt>
                <c:pt idx="3098">
                  <c:v>39624.0</c:v>
                </c:pt>
                <c:pt idx="3099">
                  <c:v>39625.0</c:v>
                </c:pt>
                <c:pt idx="3100">
                  <c:v>39626.0</c:v>
                </c:pt>
                <c:pt idx="3101">
                  <c:v>39627.0</c:v>
                </c:pt>
                <c:pt idx="3102">
                  <c:v>39628.0</c:v>
                </c:pt>
                <c:pt idx="3103">
                  <c:v>39629.0</c:v>
                </c:pt>
                <c:pt idx="3104">
                  <c:v>39630.0</c:v>
                </c:pt>
                <c:pt idx="3105">
                  <c:v>39631.0</c:v>
                </c:pt>
                <c:pt idx="3106">
                  <c:v>39632.0</c:v>
                </c:pt>
                <c:pt idx="3107">
                  <c:v>39633.0</c:v>
                </c:pt>
                <c:pt idx="3108">
                  <c:v>39634.0</c:v>
                </c:pt>
                <c:pt idx="3109">
                  <c:v>39635.0</c:v>
                </c:pt>
                <c:pt idx="3110">
                  <c:v>39636.0</c:v>
                </c:pt>
                <c:pt idx="3111">
                  <c:v>39637.0</c:v>
                </c:pt>
                <c:pt idx="3112">
                  <c:v>39638.0</c:v>
                </c:pt>
                <c:pt idx="3113">
                  <c:v>39639.0</c:v>
                </c:pt>
                <c:pt idx="3114">
                  <c:v>39640.0</c:v>
                </c:pt>
                <c:pt idx="3115">
                  <c:v>39641.0</c:v>
                </c:pt>
                <c:pt idx="3116">
                  <c:v>39642.0</c:v>
                </c:pt>
                <c:pt idx="3117">
                  <c:v>39643.0</c:v>
                </c:pt>
                <c:pt idx="3118">
                  <c:v>39644.0</c:v>
                </c:pt>
                <c:pt idx="3119">
                  <c:v>39645.0</c:v>
                </c:pt>
                <c:pt idx="3120">
                  <c:v>39646.0</c:v>
                </c:pt>
                <c:pt idx="3121">
                  <c:v>39647.0</c:v>
                </c:pt>
                <c:pt idx="3122">
                  <c:v>39648.0</c:v>
                </c:pt>
                <c:pt idx="3123">
                  <c:v>39649.0</c:v>
                </c:pt>
                <c:pt idx="3124">
                  <c:v>39650.0</c:v>
                </c:pt>
                <c:pt idx="3125">
                  <c:v>39651.0</c:v>
                </c:pt>
                <c:pt idx="3126">
                  <c:v>39652.0</c:v>
                </c:pt>
                <c:pt idx="3127">
                  <c:v>39653.0</c:v>
                </c:pt>
                <c:pt idx="3128">
                  <c:v>39654.0</c:v>
                </c:pt>
                <c:pt idx="3129">
                  <c:v>39655.0</c:v>
                </c:pt>
                <c:pt idx="3130">
                  <c:v>39656.0</c:v>
                </c:pt>
                <c:pt idx="3131">
                  <c:v>39657.0</c:v>
                </c:pt>
                <c:pt idx="3132">
                  <c:v>39658.0</c:v>
                </c:pt>
                <c:pt idx="3133">
                  <c:v>39659.0</c:v>
                </c:pt>
                <c:pt idx="3134">
                  <c:v>39660.0</c:v>
                </c:pt>
                <c:pt idx="3135">
                  <c:v>39661.0</c:v>
                </c:pt>
                <c:pt idx="3136">
                  <c:v>39662.0</c:v>
                </c:pt>
                <c:pt idx="3137">
                  <c:v>39663.0</c:v>
                </c:pt>
                <c:pt idx="3138">
                  <c:v>39664.0</c:v>
                </c:pt>
                <c:pt idx="3139">
                  <c:v>39665.0</c:v>
                </c:pt>
                <c:pt idx="3140">
                  <c:v>39666.0</c:v>
                </c:pt>
                <c:pt idx="3141">
                  <c:v>39667.0</c:v>
                </c:pt>
                <c:pt idx="3142">
                  <c:v>39668.0</c:v>
                </c:pt>
                <c:pt idx="3143">
                  <c:v>39669.0</c:v>
                </c:pt>
                <c:pt idx="3144">
                  <c:v>39670.0</c:v>
                </c:pt>
                <c:pt idx="3145">
                  <c:v>39671.0</c:v>
                </c:pt>
                <c:pt idx="3146">
                  <c:v>39672.0</c:v>
                </c:pt>
                <c:pt idx="3147">
                  <c:v>39673.0</c:v>
                </c:pt>
                <c:pt idx="3148">
                  <c:v>39674.0</c:v>
                </c:pt>
                <c:pt idx="3149">
                  <c:v>39675.0</c:v>
                </c:pt>
                <c:pt idx="3150">
                  <c:v>39676.0</c:v>
                </c:pt>
                <c:pt idx="3151">
                  <c:v>39677.0</c:v>
                </c:pt>
                <c:pt idx="3152">
                  <c:v>39678.0</c:v>
                </c:pt>
                <c:pt idx="3153">
                  <c:v>39679.0</c:v>
                </c:pt>
                <c:pt idx="3154">
                  <c:v>39680.0</c:v>
                </c:pt>
                <c:pt idx="3155">
                  <c:v>39681.0</c:v>
                </c:pt>
                <c:pt idx="3156">
                  <c:v>39682.0</c:v>
                </c:pt>
                <c:pt idx="3157">
                  <c:v>39683.0</c:v>
                </c:pt>
                <c:pt idx="3158">
                  <c:v>39684.0</c:v>
                </c:pt>
                <c:pt idx="3159">
                  <c:v>39685.0</c:v>
                </c:pt>
                <c:pt idx="3160">
                  <c:v>39686.0</c:v>
                </c:pt>
                <c:pt idx="3161">
                  <c:v>39687.0</c:v>
                </c:pt>
                <c:pt idx="3162">
                  <c:v>39688.0</c:v>
                </c:pt>
                <c:pt idx="3163">
                  <c:v>39689.0</c:v>
                </c:pt>
                <c:pt idx="3164">
                  <c:v>39690.0</c:v>
                </c:pt>
                <c:pt idx="3165">
                  <c:v>39691.0</c:v>
                </c:pt>
                <c:pt idx="3166">
                  <c:v>39692.0</c:v>
                </c:pt>
                <c:pt idx="3167">
                  <c:v>39693.0</c:v>
                </c:pt>
                <c:pt idx="3168">
                  <c:v>39694.0</c:v>
                </c:pt>
                <c:pt idx="3169">
                  <c:v>39695.0</c:v>
                </c:pt>
                <c:pt idx="3170">
                  <c:v>39696.0</c:v>
                </c:pt>
                <c:pt idx="3171">
                  <c:v>39697.0</c:v>
                </c:pt>
                <c:pt idx="3172">
                  <c:v>39698.0</c:v>
                </c:pt>
                <c:pt idx="3173">
                  <c:v>39699.0</c:v>
                </c:pt>
                <c:pt idx="3174">
                  <c:v>39700.0</c:v>
                </c:pt>
                <c:pt idx="3175">
                  <c:v>39701.0</c:v>
                </c:pt>
                <c:pt idx="3176">
                  <c:v>39702.0</c:v>
                </c:pt>
                <c:pt idx="3177">
                  <c:v>39703.0</c:v>
                </c:pt>
                <c:pt idx="3178">
                  <c:v>39704.0</c:v>
                </c:pt>
                <c:pt idx="3179">
                  <c:v>39705.0</c:v>
                </c:pt>
                <c:pt idx="3180">
                  <c:v>39706.0</c:v>
                </c:pt>
                <c:pt idx="3181">
                  <c:v>39707.0</c:v>
                </c:pt>
                <c:pt idx="3182">
                  <c:v>39708.0</c:v>
                </c:pt>
                <c:pt idx="3183">
                  <c:v>39709.0</c:v>
                </c:pt>
                <c:pt idx="3184">
                  <c:v>39710.0</c:v>
                </c:pt>
                <c:pt idx="3185">
                  <c:v>39711.0</c:v>
                </c:pt>
                <c:pt idx="3186">
                  <c:v>39712.0</c:v>
                </c:pt>
                <c:pt idx="3187">
                  <c:v>39713.0</c:v>
                </c:pt>
                <c:pt idx="3188">
                  <c:v>39714.0</c:v>
                </c:pt>
                <c:pt idx="3189">
                  <c:v>39715.0</c:v>
                </c:pt>
                <c:pt idx="3190">
                  <c:v>39716.0</c:v>
                </c:pt>
                <c:pt idx="3191">
                  <c:v>39717.0</c:v>
                </c:pt>
                <c:pt idx="3192">
                  <c:v>39718.0</c:v>
                </c:pt>
                <c:pt idx="3193">
                  <c:v>39719.0</c:v>
                </c:pt>
                <c:pt idx="3194">
                  <c:v>39720.0</c:v>
                </c:pt>
                <c:pt idx="3195">
                  <c:v>39721.0</c:v>
                </c:pt>
                <c:pt idx="3196">
                  <c:v>39722.0</c:v>
                </c:pt>
                <c:pt idx="3197">
                  <c:v>39723.0</c:v>
                </c:pt>
                <c:pt idx="3198">
                  <c:v>39724.0</c:v>
                </c:pt>
                <c:pt idx="3199">
                  <c:v>39725.0</c:v>
                </c:pt>
                <c:pt idx="3200">
                  <c:v>39726.0</c:v>
                </c:pt>
                <c:pt idx="3201">
                  <c:v>39727.0</c:v>
                </c:pt>
                <c:pt idx="3202">
                  <c:v>39728.0</c:v>
                </c:pt>
                <c:pt idx="3203">
                  <c:v>39729.0</c:v>
                </c:pt>
                <c:pt idx="3204">
                  <c:v>39730.0</c:v>
                </c:pt>
                <c:pt idx="3205">
                  <c:v>39731.0</c:v>
                </c:pt>
                <c:pt idx="3206">
                  <c:v>39732.0</c:v>
                </c:pt>
                <c:pt idx="3207">
                  <c:v>39733.0</c:v>
                </c:pt>
                <c:pt idx="3208">
                  <c:v>39734.0</c:v>
                </c:pt>
                <c:pt idx="3209">
                  <c:v>39735.0</c:v>
                </c:pt>
                <c:pt idx="3210">
                  <c:v>39736.0</c:v>
                </c:pt>
                <c:pt idx="3211">
                  <c:v>39737.0</c:v>
                </c:pt>
                <c:pt idx="3212">
                  <c:v>39738.0</c:v>
                </c:pt>
                <c:pt idx="3213">
                  <c:v>39739.0</c:v>
                </c:pt>
                <c:pt idx="3214">
                  <c:v>39740.0</c:v>
                </c:pt>
                <c:pt idx="3215">
                  <c:v>39741.0</c:v>
                </c:pt>
                <c:pt idx="3216">
                  <c:v>39742.0</c:v>
                </c:pt>
                <c:pt idx="3217">
                  <c:v>39743.0</c:v>
                </c:pt>
                <c:pt idx="3218">
                  <c:v>39744.0</c:v>
                </c:pt>
                <c:pt idx="3219">
                  <c:v>39745.0</c:v>
                </c:pt>
                <c:pt idx="3220">
                  <c:v>39746.0</c:v>
                </c:pt>
                <c:pt idx="3221">
                  <c:v>39747.0</c:v>
                </c:pt>
                <c:pt idx="3222">
                  <c:v>39748.0</c:v>
                </c:pt>
                <c:pt idx="3223">
                  <c:v>39749.0</c:v>
                </c:pt>
                <c:pt idx="3224">
                  <c:v>39750.0</c:v>
                </c:pt>
                <c:pt idx="3225">
                  <c:v>39751.0</c:v>
                </c:pt>
                <c:pt idx="3226">
                  <c:v>39752.0</c:v>
                </c:pt>
                <c:pt idx="3227">
                  <c:v>39753.0</c:v>
                </c:pt>
                <c:pt idx="3228">
                  <c:v>39754.0</c:v>
                </c:pt>
                <c:pt idx="3229">
                  <c:v>39755.0</c:v>
                </c:pt>
                <c:pt idx="3230">
                  <c:v>39756.0</c:v>
                </c:pt>
                <c:pt idx="3231">
                  <c:v>39757.0</c:v>
                </c:pt>
                <c:pt idx="3232">
                  <c:v>39758.0</c:v>
                </c:pt>
                <c:pt idx="3233">
                  <c:v>39759.0</c:v>
                </c:pt>
                <c:pt idx="3234">
                  <c:v>39760.0</c:v>
                </c:pt>
                <c:pt idx="3235">
                  <c:v>39761.0</c:v>
                </c:pt>
                <c:pt idx="3236">
                  <c:v>39762.0</c:v>
                </c:pt>
                <c:pt idx="3237">
                  <c:v>39763.0</c:v>
                </c:pt>
                <c:pt idx="3238">
                  <c:v>39764.0</c:v>
                </c:pt>
                <c:pt idx="3239">
                  <c:v>39765.0</c:v>
                </c:pt>
                <c:pt idx="3240">
                  <c:v>39766.0</c:v>
                </c:pt>
                <c:pt idx="3241">
                  <c:v>39767.0</c:v>
                </c:pt>
                <c:pt idx="3242">
                  <c:v>39768.0</c:v>
                </c:pt>
                <c:pt idx="3243">
                  <c:v>39769.0</c:v>
                </c:pt>
                <c:pt idx="3244">
                  <c:v>39770.0</c:v>
                </c:pt>
                <c:pt idx="3245">
                  <c:v>39771.0</c:v>
                </c:pt>
                <c:pt idx="3246">
                  <c:v>39772.0</c:v>
                </c:pt>
                <c:pt idx="3247">
                  <c:v>39773.0</c:v>
                </c:pt>
                <c:pt idx="3248">
                  <c:v>39774.0</c:v>
                </c:pt>
                <c:pt idx="3249">
                  <c:v>39775.0</c:v>
                </c:pt>
                <c:pt idx="3250">
                  <c:v>39776.0</c:v>
                </c:pt>
                <c:pt idx="3251">
                  <c:v>39777.0</c:v>
                </c:pt>
                <c:pt idx="3252">
                  <c:v>39778.0</c:v>
                </c:pt>
                <c:pt idx="3253">
                  <c:v>39779.0</c:v>
                </c:pt>
                <c:pt idx="3254">
                  <c:v>39780.0</c:v>
                </c:pt>
                <c:pt idx="3255">
                  <c:v>39781.0</c:v>
                </c:pt>
                <c:pt idx="3256">
                  <c:v>39782.0</c:v>
                </c:pt>
                <c:pt idx="3257">
                  <c:v>39783.0</c:v>
                </c:pt>
                <c:pt idx="3258">
                  <c:v>39784.0</c:v>
                </c:pt>
                <c:pt idx="3259">
                  <c:v>39785.0</c:v>
                </c:pt>
                <c:pt idx="3260">
                  <c:v>39786.0</c:v>
                </c:pt>
                <c:pt idx="3261">
                  <c:v>39787.0</c:v>
                </c:pt>
                <c:pt idx="3262">
                  <c:v>39788.0</c:v>
                </c:pt>
                <c:pt idx="3263">
                  <c:v>39789.0</c:v>
                </c:pt>
                <c:pt idx="3264">
                  <c:v>39790.0</c:v>
                </c:pt>
                <c:pt idx="3265">
                  <c:v>39791.0</c:v>
                </c:pt>
                <c:pt idx="3266">
                  <c:v>39792.0</c:v>
                </c:pt>
                <c:pt idx="3267">
                  <c:v>39793.0</c:v>
                </c:pt>
                <c:pt idx="3268">
                  <c:v>39794.0</c:v>
                </c:pt>
                <c:pt idx="3269">
                  <c:v>39795.0</c:v>
                </c:pt>
                <c:pt idx="3270">
                  <c:v>39796.0</c:v>
                </c:pt>
                <c:pt idx="3271">
                  <c:v>39797.0</c:v>
                </c:pt>
                <c:pt idx="3272">
                  <c:v>39798.0</c:v>
                </c:pt>
                <c:pt idx="3273">
                  <c:v>39799.0</c:v>
                </c:pt>
                <c:pt idx="3274">
                  <c:v>39800.0</c:v>
                </c:pt>
                <c:pt idx="3275">
                  <c:v>39801.0</c:v>
                </c:pt>
                <c:pt idx="3276">
                  <c:v>39802.0</c:v>
                </c:pt>
                <c:pt idx="3277">
                  <c:v>39803.0</c:v>
                </c:pt>
                <c:pt idx="3278">
                  <c:v>39804.0</c:v>
                </c:pt>
                <c:pt idx="3279">
                  <c:v>39805.0</c:v>
                </c:pt>
                <c:pt idx="3280">
                  <c:v>39806.0</c:v>
                </c:pt>
                <c:pt idx="3281">
                  <c:v>39807.0</c:v>
                </c:pt>
                <c:pt idx="3282">
                  <c:v>39808.0</c:v>
                </c:pt>
                <c:pt idx="3283">
                  <c:v>39809.0</c:v>
                </c:pt>
                <c:pt idx="3284">
                  <c:v>39810.0</c:v>
                </c:pt>
                <c:pt idx="3285">
                  <c:v>39811.0</c:v>
                </c:pt>
                <c:pt idx="3286">
                  <c:v>39812.0</c:v>
                </c:pt>
                <c:pt idx="3287">
                  <c:v>39813.0</c:v>
                </c:pt>
                <c:pt idx="3288">
                  <c:v>39814.0</c:v>
                </c:pt>
                <c:pt idx="3289">
                  <c:v>39815.0</c:v>
                </c:pt>
                <c:pt idx="3290">
                  <c:v>39816.0</c:v>
                </c:pt>
                <c:pt idx="3291">
                  <c:v>39817.0</c:v>
                </c:pt>
                <c:pt idx="3292">
                  <c:v>39818.0</c:v>
                </c:pt>
                <c:pt idx="3293">
                  <c:v>39819.0</c:v>
                </c:pt>
                <c:pt idx="3294">
                  <c:v>39820.0</c:v>
                </c:pt>
                <c:pt idx="3295">
                  <c:v>39821.0</c:v>
                </c:pt>
                <c:pt idx="3296">
                  <c:v>39822.0</c:v>
                </c:pt>
                <c:pt idx="3297">
                  <c:v>39823.0</c:v>
                </c:pt>
                <c:pt idx="3298">
                  <c:v>39824.0</c:v>
                </c:pt>
                <c:pt idx="3299">
                  <c:v>39825.0</c:v>
                </c:pt>
                <c:pt idx="3300">
                  <c:v>39826.0</c:v>
                </c:pt>
                <c:pt idx="3301">
                  <c:v>39827.0</c:v>
                </c:pt>
                <c:pt idx="3302">
                  <c:v>39828.0</c:v>
                </c:pt>
                <c:pt idx="3303">
                  <c:v>39829.0</c:v>
                </c:pt>
                <c:pt idx="3304">
                  <c:v>39830.0</c:v>
                </c:pt>
                <c:pt idx="3305">
                  <c:v>39831.0</c:v>
                </c:pt>
                <c:pt idx="3306">
                  <c:v>39832.0</c:v>
                </c:pt>
                <c:pt idx="3307">
                  <c:v>39833.0</c:v>
                </c:pt>
                <c:pt idx="3308">
                  <c:v>39834.0</c:v>
                </c:pt>
                <c:pt idx="3309">
                  <c:v>39835.0</c:v>
                </c:pt>
                <c:pt idx="3310">
                  <c:v>39836.0</c:v>
                </c:pt>
                <c:pt idx="3311">
                  <c:v>39837.0</c:v>
                </c:pt>
                <c:pt idx="3312">
                  <c:v>39838.0</c:v>
                </c:pt>
                <c:pt idx="3313">
                  <c:v>39839.0</c:v>
                </c:pt>
                <c:pt idx="3314">
                  <c:v>39840.0</c:v>
                </c:pt>
                <c:pt idx="3315">
                  <c:v>39841.0</c:v>
                </c:pt>
                <c:pt idx="3316">
                  <c:v>39842.0</c:v>
                </c:pt>
                <c:pt idx="3317">
                  <c:v>39843.0</c:v>
                </c:pt>
                <c:pt idx="3318">
                  <c:v>39844.0</c:v>
                </c:pt>
                <c:pt idx="3319">
                  <c:v>39845.0</c:v>
                </c:pt>
                <c:pt idx="3320">
                  <c:v>39846.0</c:v>
                </c:pt>
                <c:pt idx="3321">
                  <c:v>39847.0</c:v>
                </c:pt>
                <c:pt idx="3322">
                  <c:v>39848.0</c:v>
                </c:pt>
                <c:pt idx="3323">
                  <c:v>39849.0</c:v>
                </c:pt>
                <c:pt idx="3324">
                  <c:v>39850.0</c:v>
                </c:pt>
                <c:pt idx="3325">
                  <c:v>39851.0</c:v>
                </c:pt>
                <c:pt idx="3326">
                  <c:v>39852.0</c:v>
                </c:pt>
                <c:pt idx="3327">
                  <c:v>39853.0</c:v>
                </c:pt>
                <c:pt idx="3328">
                  <c:v>39854.0</c:v>
                </c:pt>
                <c:pt idx="3329">
                  <c:v>39855.0</c:v>
                </c:pt>
                <c:pt idx="3330">
                  <c:v>39856.0</c:v>
                </c:pt>
                <c:pt idx="3331">
                  <c:v>39857.0</c:v>
                </c:pt>
                <c:pt idx="3332">
                  <c:v>39858.0</c:v>
                </c:pt>
                <c:pt idx="3333">
                  <c:v>39859.0</c:v>
                </c:pt>
                <c:pt idx="3334">
                  <c:v>39860.0</c:v>
                </c:pt>
                <c:pt idx="3335">
                  <c:v>39861.0</c:v>
                </c:pt>
                <c:pt idx="3336">
                  <c:v>39862.0</c:v>
                </c:pt>
                <c:pt idx="3337">
                  <c:v>39863.0</c:v>
                </c:pt>
                <c:pt idx="3338">
                  <c:v>39864.0</c:v>
                </c:pt>
                <c:pt idx="3339">
                  <c:v>39865.0</c:v>
                </c:pt>
                <c:pt idx="3340">
                  <c:v>39866.0</c:v>
                </c:pt>
                <c:pt idx="3341">
                  <c:v>39867.0</c:v>
                </c:pt>
                <c:pt idx="3342">
                  <c:v>39868.0</c:v>
                </c:pt>
                <c:pt idx="3343">
                  <c:v>39869.0</c:v>
                </c:pt>
                <c:pt idx="3344">
                  <c:v>39870.0</c:v>
                </c:pt>
                <c:pt idx="3345">
                  <c:v>39871.0</c:v>
                </c:pt>
                <c:pt idx="3346">
                  <c:v>39872.0</c:v>
                </c:pt>
                <c:pt idx="3347">
                  <c:v>39873.0</c:v>
                </c:pt>
                <c:pt idx="3348">
                  <c:v>39874.0</c:v>
                </c:pt>
                <c:pt idx="3349">
                  <c:v>39875.0</c:v>
                </c:pt>
                <c:pt idx="3350">
                  <c:v>39876.0</c:v>
                </c:pt>
                <c:pt idx="3351">
                  <c:v>39877.0</c:v>
                </c:pt>
                <c:pt idx="3352">
                  <c:v>39878.0</c:v>
                </c:pt>
                <c:pt idx="3353">
                  <c:v>39879.0</c:v>
                </c:pt>
                <c:pt idx="3354">
                  <c:v>39880.0</c:v>
                </c:pt>
                <c:pt idx="3355">
                  <c:v>39881.0</c:v>
                </c:pt>
                <c:pt idx="3356">
                  <c:v>39882.0</c:v>
                </c:pt>
                <c:pt idx="3357">
                  <c:v>39883.0</c:v>
                </c:pt>
                <c:pt idx="3358">
                  <c:v>39884.0</c:v>
                </c:pt>
                <c:pt idx="3359">
                  <c:v>39885.0</c:v>
                </c:pt>
                <c:pt idx="3360">
                  <c:v>39886.0</c:v>
                </c:pt>
                <c:pt idx="3361">
                  <c:v>39887.0</c:v>
                </c:pt>
                <c:pt idx="3362">
                  <c:v>39888.0</c:v>
                </c:pt>
                <c:pt idx="3363">
                  <c:v>39889.0</c:v>
                </c:pt>
                <c:pt idx="3364">
                  <c:v>39890.0</c:v>
                </c:pt>
                <c:pt idx="3365">
                  <c:v>39891.0</c:v>
                </c:pt>
                <c:pt idx="3366">
                  <c:v>39892.0</c:v>
                </c:pt>
                <c:pt idx="3367">
                  <c:v>39893.0</c:v>
                </c:pt>
                <c:pt idx="3368">
                  <c:v>39894.0</c:v>
                </c:pt>
                <c:pt idx="3369">
                  <c:v>39895.0</c:v>
                </c:pt>
                <c:pt idx="3370">
                  <c:v>39896.0</c:v>
                </c:pt>
                <c:pt idx="3371">
                  <c:v>39897.0</c:v>
                </c:pt>
                <c:pt idx="3372">
                  <c:v>39898.0</c:v>
                </c:pt>
                <c:pt idx="3373">
                  <c:v>39899.0</c:v>
                </c:pt>
                <c:pt idx="3374">
                  <c:v>39900.0</c:v>
                </c:pt>
                <c:pt idx="3375">
                  <c:v>39901.0</c:v>
                </c:pt>
                <c:pt idx="3376">
                  <c:v>39902.0</c:v>
                </c:pt>
                <c:pt idx="3377">
                  <c:v>39903.0</c:v>
                </c:pt>
                <c:pt idx="3378">
                  <c:v>39904.0</c:v>
                </c:pt>
                <c:pt idx="3379">
                  <c:v>39905.0</c:v>
                </c:pt>
                <c:pt idx="3380">
                  <c:v>39906.0</c:v>
                </c:pt>
                <c:pt idx="3381">
                  <c:v>39907.0</c:v>
                </c:pt>
                <c:pt idx="3382">
                  <c:v>39908.0</c:v>
                </c:pt>
                <c:pt idx="3383">
                  <c:v>39909.0</c:v>
                </c:pt>
                <c:pt idx="3384">
                  <c:v>39910.0</c:v>
                </c:pt>
                <c:pt idx="3385">
                  <c:v>39911.0</c:v>
                </c:pt>
                <c:pt idx="3386">
                  <c:v>39912.0</c:v>
                </c:pt>
                <c:pt idx="3387">
                  <c:v>39913.0</c:v>
                </c:pt>
                <c:pt idx="3388">
                  <c:v>39914.0</c:v>
                </c:pt>
                <c:pt idx="3389">
                  <c:v>39915.0</c:v>
                </c:pt>
                <c:pt idx="3390">
                  <c:v>39916.0</c:v>
                </c:pt>
                <c:pt idx="3391">
                  <c:v>39917.0</c:v>
                </c:pt>
                <c:pt idx="3392">
                  <c:v>39918.0</c:v>
                </c:pt>
                <c:pt idx="3393">
                  <c:v>39919.0</c:v>
                </c:pt>
                <c:pt idx="3394">
                  <c:v>39920.0</c:v>
                </c:pt>
                <c:pt idx="3395">
                  <c:v>39921.0</c:v>
                </c:pt>
                <c:pt idx="3396">
                  <c:v>39922.0</c:v>
                </c:pt>
                <c:pt idx="3397">
                  <c:v>39923.0</c:v>
                </c:pt>
                <c:pt idx="3398">
                  <c:v>39924.0</c:v>
                </c:pt>
                <c:pt idx="3399">
                  <c:v>39925.0</c:v>
                </c:pt>
                <c:pt idx="3400">
                  <c:v>39926.0</c:v>
                </c:pt>
                <c:pt idx="3401">
                  <c:v>39927.0</c:v>
                </c:pt>
                <c:pt idx="3402">
                  <c:v>39928.0</c:v>
                </c:pt>
                <c:pt idx="3403">
                  <c:v>39929.0</c:v>
                </c:pt>
                <c:pt idx="3404">
                  <c:v>39930.0</c:v>
                </c:pt>
                <c:pt idx="3405">
                  <c:v>39931.0</c:v>
                </c:pt>
                <c:pt idx="3406">
                  <c:v>39932.0</c:v>
                </c:pt>
                <c:pt idx="3407">
                  <c:v>39933.0</c:v>
                </c:pt>
                <c:pt idx="3408">
                  <c:v>39934.0</c:v>
                </c:pt>
                <c:pt idx="3409">
                  <c:v>39935.0</c:v>
                </c:pt>
                <c:pt idx="3410">
                  <c:v>39936.0</c:v>
                </c:pt>
                <c:pt idx="3411">
                  <c:v>39937.0</c:v>
                </c:pt>
                <c:pt idx="3412">
                  <c:v>39938.0</c:v>
                </c:pt>
                <c:pt idx="3413">
                  <c:v>39939.0</c:v>
                </c:pt>
                <c:pt idx="3414">
                  <c:v>39940.0</c:v>
                </c:pt>
                <c:pt idx="3415">
                  <c:v>39941.0</c:v>
                </c:pt>
                <c:pt idx="3416">
                  <c:v>39942.0</c:v>
                </c:pt>
                <c:pt idx="3417">
                  <c:v>39943.0</c:v>
                </c:pt>
                <c:pt idx="3418">
                  <c:v>39944.0</c:v>
                </c:pt>
                <c:pt idx="3419">
                  <c:v>39945.0</c:v>
                </c:pt>
                <c:pt idx="3420">
                  <c:v>39946.0</c:v>
                </c:pt>
                <c:pt idx="3421">
                  <c:v>39947.0</c:v>
                </c:pt>
                <c:pt idx="3422">
                  <c:v>39948.0</c:v>
                </c:pt>
                <c:pt idx="3423">
                  <c:v>39949.0</c:v>
                </c:pt>
                <c:pt idx="3424">
                  <c:v>39950.0</c:v>
                </c:pt>
                <c:pt idx="3425">
                  <c:v>39951.0</c:v>
                </c:pt>
                <c:pt idx="3426">
                  <c:v>39952.0</c:v>
                </c:pt>
                <c:pt idx="3427">
                  <c:v>39953.0</c:v>
                </c:pt>
                <c:pt idx="3428">
                  <c:v>39954.0</c:v>
                </c:pt>
                <c:pt idx="3429">
                  <c:v>39955.0</c:v>
                </c:pt>
                <c:pt idx="3430">
                  <c:v>39956.0</c:v>
                </c:pt>
                <c:pt idx="3431">
                  <c:v>39957.0</c:v>
                </c:pt>
                <c:pt idx="3432">
                  <c:v>39958.0</c:v>
                </c:pt>
                <c:pt idx="3433">
                  <c:v>39959.0</c:v>
                </c:pt>
                <c:pt idx="3434">
                  <c:v>39960.0</c:v>
                </c:pt>
                <c:pt idx="3435">
                  <c:v>39961.0</c:v>
                </c:pt>
                <c:pt idx="3436">
                  <c:v>39962.0</c:v>
                </c:pt>
                <c:pt idx="3437">
                  <c:v>39963.0</c:v>
                </c:pt>
                <c:pt idx="3438">
                  <c:v>39964.0</c:v>
                </c:pt>
                <c:pt idx="3439">
                  <c:v>39965.0</c:v>
                </c:pt>
                <c:pt idx="3440">
                  <c:v>39966.0</c:v>
                </c:pt>
                <c:pt idx="3441">
                  <c:v>39967.0</c:v>
                </c:pt>
                <c:pt idx="3442">
                  <c:v>39968.0</c:v>
                </c:pt>
                <c:pt idx="3443">
                  <c:v>39969.0</c:v>
                </c:pt>
                <c:pt idx="3444">
                  <c:v>39970.0</c:v>
                </c:pt>
                <c:pt idx="3445">
                  <c:v>39971.0</c:v>
                </c:pt>
                <c:pt idx="3446">
                  <c:v>39972.0</c:v>
                </c:pt>
                <c:pt idx="3447">
                  <c:v>39973.0</c:v>
                </c:pt>
                <c:pt idx="3448">
                  <c:v>39974.0</c:v>
                </c:pt>
                <c:pt idx="3449">
                  <c:v>39975.0</c:v>
                </c:pt>
                <c:pt idx="3450">
                  <c:v>39976.0</c:v>
                </c:pt>
                <c:pt idx="3451">
                  <c:v>39977.0</c:v>
                </c:pt>
                <c:pt idx="3452">
                  <c:v>39978.0</c:v>
                </c:pt>
                <c:pt idx="3453">
                  <c:v>39979.0</c:v>
                </c:pt>
                <c:pt idx="3454">
                  <c:v>39980.0</c:v>
                </c:pt>
                <c:pt idx="3455">
                  <c:v>39981.0</c:v>
                </c:pt>
                <c:pt idx="3456">
                  <c:v>39982.0</c:v>
                </c:pt>
                <c:pt idx="3457">
                  <c:v>39983.0</c:v>
                </c:pt>
                <c:pt idx="3458">
                  <c:v>39984.0</c:v>
                </c:pt>
                <c:pt idx="3459">
                  <c:v>39985.0</c:v>
                </c:pt>
                <c:pt idx="3460">
                  <c:v>39986.0</c:v>
                </c:pt>
                <c:pt idx="3461">
                  <c:v>39987.0</c:v>
                </c:pt>
                <c:pt idx="3462">
                  <c:v>39988.0</c:v>
                </c:pt>
                <c:pt idx="3463">
                  <c:v>39989.0</c:v>
                </c:pt>
                <c:pt idx="3464">
                  <c:v>39990.0</c:v>
                </c:pt>
                <c:pt idx="3465">
                  <c:v>39991.0</c:v>
                </c:pt>
                <c:pt idx="3466">
                  <c:v>39992.0</c:v>
                </c:pt>
                <c:pt idx="3467">
                  <c:v>39993.0</c:v>
                </c:pt>
                <c:pt idx="3468">
                  <c:v>39994.0</c:v>
                </c:pt>
                <c:pt idx="3469">
                  <c:v>39995.0</c:v>
                </c:pt>
                <c:pt idx="3470">
                  <c:v>39996.0</c:v>
                </c:pt>
                <c:pt idx="3471">
                  <c:v>39997.0</c:v>
                </c:pt>
                <c:pt idx="3472">
                  <c:v>39998.0</c:v>
                </c:pt>
                <c:pt idx="3473">
                  <c:v>39999.0</c:v>
                </c:pt>
                <c:pt idx="3474">
                  <c:v>40000.0</c:v>
                </c:pt>
                <c:pt idx="3475">
                  <c:v>40001.0</c:v>
                </c:pt>
                <c:pt idx="3476">
                  <c:v>40002.0</c:v>
                </c:pt>
                <c:pt idx="3477">
                  <c:v>40003.0</c:v>
                </c:pt>
                <c:pt idx="3478">
                  <c:v>40004.0</c:v>
                </c:pt>
                <c:pt idx="3479">
                  <c:v>40005.0</c:v>
                </c:pt>
                <c:pt idx="3480">
                  <c:v>40006.0</c:v>
                </c:pt>
                <c:pt idx="3481">
                  <c:v>40007.0</c:v>
                </c:pt>
                <c:pt idx="3482">
                  <c:v>40008.0</c:v>
                </c:pt>
                <c:pt idx="3483">
                  <c:v>40009.0</c:v>
                </c:pt>
                <c:pt idx="3484">
                  <c:v>40010.0</c:v>
                </c:pt>
                <c:pt idx="3485">
                  <c:v>40011.0</c:v>
                </c:pt>
                <c:pt idx="3486">
                  <c:v>40012.0</c:v>
                </c:pt>
                <c:pt idx="3487">
                  <c:v>40013.0</c:v>
                </c:pt>
                <c:pt idx="3488">
                  <c:v>40014.0</c:v>
                </c:pt>
                <c:pt idx="3489">
                  <c:v>40015.0</c:v>
                </c:pt>
                <c:pt idx="3490">
                  <c:v>40016.0</c:v>
                </c:pt>
                <c:pt idx="3491">
                  <c:v>40017.0</c:v>
                </c:pt>
                <c:pt idx="3492">
                  <c:v>40018.0</c:v>
                </c:pt>
                <c:pt idx="3493">
                  <c:v>40019.0</c:v>
                </c:pt>
                <c:pt idx="3494">
                  <c:v>40020.0</c:v>
                </c:pt>
                <c:pt idx="3495">
                  <c:v>40021.0</c:v>
                </c:pt>
                <c:pt idx="3496">
                  <c:v>40022.0</c:v>
                </c:pt>
                <c:pt idx="3497">
                  <c:v>40023.0</c:v>
                </c:pt>
                <c:pt idx="3498">
                  <c:v>40024.0</c:v>
                </c:pt>
                <c:pt idx="3499">
                  <c:v>40025.0</c:v>
                </c:pt>
                <c:pt idx="3500">
                  <c:v>40026.0</c:v>
                </c:pt>
                <c:pt idx="3501">
                  <c:v>40027.0</c:v>
                </c:pt>
                <c:pt idx="3502">
                  <c:v>40028.0</c:v>
                </c:pt>
                <c:pt idx="3503">
                  <c:v>40029.0</c:v>
                </c:pt>
                <c:pt idx="3504">
                  <c:v>40030.0</c:v>
                </c:pt>
                <c:pt idx="3505">
                  <c:v>40031.0</c:v>
                </c:pt>
                <c:pt idx="3506">
                  <c:v>40032.0</c:v>
                </c:pt>
                <c:pt idx="3507">
                  <c:v>40033.0</c:v>
                </c:pt>
                <c:pt idx="3508">
                  <c:v>40034.0</c:v>
                </c:pt>
                <c:pt idx="3509">
                  <c:v>40035.0</c:v>
                </c:pt>
                <c:pt idx="3510">
                  <c:v>40036.0</c:v>
                </c:pt>
                <c:pt idx="3511">
                  <c:v>40037.0</c:v>
                </c:pt>
                <c:pt idx="3512">
                  <c:v>40038.0</c:v>
                </c:pt>
                <c:pt idx="3513">
                  <c:v>40039.0</c:v>
                </c:pt>
                <c:pt idx="3514">
                  <c:v>40040.0</c:v>
                </c:pt>
                <c:pt idx="3515">
                  <c:v>40041.0</c:v>
                </c:pt>
                <c:pt idx="3516">
                  <c:v>40042.0</c:v>
                </c:pt>
                <c:pt idx="3517">
                  <c:v>40043.0</c:v>
                </c:pt>
                <c:pt idx="3518">
                  <c:v>40044.0</c:v>
                </c:pt>
                <c:pt idx="3519">
                  <c:v>40045.0</c:v>
                </c:pt>
                <c:pt idx="3520">
                  <c:v>40046.0</c:v>
                </c:pt>
                <c:pt idx="3521">
                  <c:v>40047.0</c:v>
                </c:pt>
                <c:pt idx="3522">
                  <c:v>40048.0</c:v>
                </c:pt>
                <c:pt idx="3523">
                  <c:v>40049.0</c:v>
                </c:pt>
                <c:pt idx="3524">
                  <c:v>40050.0</c:v>
                </c:pt>
                <c:pt idx="3525">
                  <c:v>40051.0</c:v>
                </c:pt>
                <c:pt idx="3526">
                  <c:v>40052.0</c:v>
                </c:pt>
                <c:pt idx="3527">
                  <c:v>40053.0</c:v>
                </c:pt>
                <c:pt idx="3528">
                  <c:v>40054.0</c:v>
                </c:pt>
                <c:pt idx="3529">
                  <c:v>40055.0</c:v>
                </c:pt>
                <c:pt idx="3530">
                  <c:v>40056.0</c:v>
                </c:pt>
                <c:pt idx="3531">
                  <c:v>40057.0</c:v>
                </c:pt>
                <c:pt idx="3532">
                  <c:v>40058.0</c:v>
                </c:pt>
                <c:pt idx="3533">
                  <c:v>40059.0</c:v>
                </c:pt>
                <c:pt idx="3534">
                  <c:v>40060.0</c:v>
                </c:pt>
                <c:pt idx="3535">
                  <c:v>40061.0</c:v>
                </c:pt>
                <c:pt idx="3536">
                  <c:v>40062.0</c:v>
                </c:pt>
                <c:pt idx="3537">
                  <c:v>40063.0</c:v>
                </c:pt>
                <c:pt idx="3538">
                  <c:v>40064.0</c:v>
                </c:pt>
                <c:pt idx="3539">
                  <c:v>40065.0</c:v>
                </c:pt>
                <c:pt idx="3540">
                  <c:v>40066.0</c:v>
                </c:pt>
                <c:pt idx="3541">
                  <c:v>40067.0</c:v>
                </c:pt>
                <c:pt idx="3542">
                  <c:v>40068.0</c:v>
                </c:pt>
                <c:pt idx="3543">
                  <c:v>40069.0</c:v>
                </c:pt>
                <c:pt idx="3544">
                  <c:v>40070.0</c:v>
                </c:pt>
                <c:pt idx="3545">
                  <c:v>40071.0</c:v>
                </c:pt>
                <c:pt idx="3546">
                  <c:v>40072.0</c:v>
                </c:pt>
                <c:pt idx="3547">
                  <c:v>40073.0</c:v>
                </c:pt>
                <c:pt idx="3548">
                  <c:v>40074.0</c:v>
                </c:pt>
                <c:pt idx="3549">
                  <c:v>40075.0</c:v>
                </c:pt>
                <c:pt idx="3550">
                  <c:v>40076.0</c:v>
                </c:pt>
                <c:pt idx="3551">
                  <c:v>40077.0</c:v>
                </c:pt>
                <c:pt idx="3552">
                  <c:v>40078.0</c:v>
                </c:pt>
                <c:pt idx="3553">
                  <c:v>40079.0</c:v>
                </c:pt>
                <c:pt idx="3554">
                  <c:v>40080.0</c:v>
                </c:pt>
                <c:pt idx="3555">
                  <c:v>40081.0</c:v>
                </c:pt>
                <c:pt idx="3556">
                  <c:v>40082.0</c:v>
                </c:pt>
                <c:pt idx="3557">
                  <c:v>40083.0</c:v>
                </c:pt>
                <c:pt idx="3558">
                  <c:v>40084.0</c:v>
                </c:pt>
                <c:pt idx="3559">
                  <c:v>40085.0</c:v>
                </c:pt>
                <c:pt idx="3560">
                  <c:v>40086.0</c:v>
                </c:pt>
                <c:pt idx="3561">
                  <c:v>40087.0</c:v>
                </c:pt>
                <c:pt idx="3562">
                  <c:v>40088.0</c:v>
                </c:pt>
                <c:pt idx="3563">
                  <c:v>40089.0</c:v>
                </c:pt>
                <c:pt idx="3564">
                  <c:v>40090.0</c:v>
                </c:pt>
                <c:pt idx="3565">
                  <c:v>40091.0</c:v>
                </c:pt>
                <c:pt idx="3566">
                  <c:v>40092.0</c:v>
                </c:pt>
                <c:pt idx="3567">
                  <c:v>40093.0</c:v>
                </c:pt>
                <c:pt idx="3568">
                  <c:v>40094.0</c:v>
                </c:pt>
                <c:pt idx="3569">
                  <c:v>40095.0</c:v>
                </c:pt>
                <c:pt idx="3570">
                  <c:v>40096.0</c:v>
                </c:pt>
                <c:pt idx="3571">
                  <c:v>40097.0</c:v>
                </c:pt>
                <c:pt idx="3572">
                  <c:v>40098.0</c:v>
                </c:pt>
                <c:pt idx="3573">
                  <c:v>40099.0</c:v>
                </c:pt>
                <c:pt idx="3574">
                  <c:v>40100.0</c:v>
                </c:pt>
                <c:pt idx="3575">
                  <c:v>40101.0</c:v>
                </c:pt>
                <c:pt idx="3576">
                  <c:v>40102.0</c:v>
                </c:pt>
                <c:pt idx="3577">
                  <c:v>40103.0</c:v>
                </c:pt>
                <c:pt idx="3578">
                  <c:v>40104.0</c:v>
                </c:pt>
                <c:pt idx="3579">
                  <c:v>40105.0</c:v>
                </c:pt>
                <c:pt idx="3580">
                  <c:v>40106.0</c:v>
                </c:pt>
                <c:pt idx="3581">
                  <c:v>40107.0</c:v>
                </c:pt>
                <c:pt idx="3582">
                  <c:v>40108.0</c:v>
                </c:pt>
                <c:pt idx="3583">
                  <c:v>40109.0</c:v>
                </c:pt>
                <c:pt idx="3584">
                  <c:v>40110.0</c:v>
                </c:pt>
                <c:pt idx="3585">
                  <c:v>40111.0</c:v>
                </c:pt>
                <c:pt idx="3586">
                  <c:v>40112.0</c:v>
                </c:pt>
                <c:pt idx="3587">
                  <c:v>40113.0</c:v>
                </c:pt>
                <c:pt idx="3588">
                  <c:v>40114.0</c:v>
                </c:pt>
                <c:pt idx="3589">
                  <c:v>40115.0</c:v>
                </c:pt>
                <c:pt idx="3590">
                  <c:v>40116.0</c:v>
                </c:pt>
                <c:pt idx="3591">
                  <c:v>40117.0</c:v>
                </c:pt>
                <c:pt idx="3592">
                  <c:v>40118.0</c:v>
                </c:pt>
                <c:pt idx="3593">
                  <c:v>40119.0</c:v>
                </c:pt>
                <c:pt idx="3594">
                  <c:v>40120.0</c:v>
                </c:pt>
                <c:pt idx="3595">
                  <c:v>40121.0</c:v>
                </c:pt>
                <c:pt idx="3596">
                  <c:v>40122.0</c:v>
                </c:pt>
                <c:pt idx="3597">
                  <c:v>40123.0</c:v>
                </c:pt>
                <c:pt idx="3598">
                  <c:v>40124.0</c:v>
                </c:pt>
                <c:pt idx="3599">
                  <c:v>40125.0</c:v>
                </c:pt>
                <c:pt idx="3600">
                  <c:v>40126.0</c:v>
                </c:pt>
                <c:pt idx="3601">
                  <c:v>40127.0</c:v>
                </c:pt>
                <c:pt idx="3602">
                  <c:v>40128.0</c:v>
                </c:pt>
                <c:pt idx="3603">
                  <c:v>40129.0</c:v>
                </c:pt>
                <c:pt idx="3604">
                  <c:v>40130.0</c:v>
                </c:pt>
                <c:pt idx="3605">
                  <c:v>40131.0</c:v>
                </c:pt>
                <c:pt idx="3606">
                  <c:v>40132.0</c:v>
                </c:pt>
                <c:pt idx="3607">
                  <c:v>40133.0</c:v>
                </c:pt>
                <c:pt idx="3608">
                  <c:v>40134.0</c:v>
                </c:pt>
                <c:pt idx="3609">
                  <c:v>40135.0</c:v>
                </c:pt>
                <c:pt idx="3610">
                  <c:v>40136.0</c:v>
                </c:pt>
                <c:pt idx="3611">
                  <c:v>40137.0</c:v>
                </c:pt>
                <c:pt idx="3612">
                  <c:v>40138.0</c:v>
                </c:pt>
                <c:pt idx="3613">
                  <c:v>40139.0</c:v>
                </c:pt>
                <c:pt idx="3614">
                  <c:v>40140.0</c:v>
                </c:pt>
                <c:pt idx="3615">
                  <c:v>40141.0</c:v>
                </c:pt>
                <c:pt idx="3616">
                  <c:v>40142.0</c:v>
                </c:pt>
                <c:pt idx="3617">
                  <c:v>40143.0</c:v>
                </c:pt>
                <c:pt idx="3618">
                  <c:v>40144.0</c:v>
                </c:pt>
                <c:pt idx="3619">
                  <c:v>40145.0</c:v>
                </c:pt>
                <c:pt idx="3620">
                  <c:v>40146.0</c:v>
                </c:pt>
                <c:pt idx="3621">
                  <c:v>40147.0</c:v>
                </c:pt>
                <c:pt idx="3622">
                  <c:v>40148.0</c:v>
                </c:pt>
                <c:pt idx="3623">
                  <c:v>40149.0</c:v>
                </c:pt>
                <c:pt idx="3624">
                  <c:v>40150.0</c:v>
                </c:pt>
                <c:pt idx="3625">
                  <c:v>40151.0</c:v>
                </c:pt>
                <c:pt idx="3626">
                  <c:v>40152.0</c:v>
                </c:pt>
                <c:pt idx="3627">
                  <c:v>40153.0</c:v>
                </c:pt>
                <c:pt idx="3628">
                  <c:v>40154.0</c:v>
                </c:pt>
                <c:pt idx="3629">
                  <c:v>40155.0</c:v>
                </c:pt>
                <c:pt idx="3630">
                  <c:v>40156.0</c:v>
                </c:pt>
                <c:pt idx="3631">
                  <c:v>40157.0</c:v>
                </c:pt>
                <c:pt idx="3632">
                  <c:v>40158.0</c:v>
                </c:pt>
                <c:pt idx="3633">
                  <c:v>40159.0</c:v>
                </c:pt>
                <c:pt idx="3634">
                  <c:v>40160.0</c:v>
                </c:pt>
                <c:pt idx="3635">
                  <c:v>40161.0</c:v>
                </c:pt>
                <c:pt idx="3636">
                  <c:v>40162.0</c:v>
                </c:pt>
                <c:pt idx="3637">
                  <c:v>40163.0</c:v>
                </c:pt>
                <c:pt idx="3638">
                  <c:v>40164.0</c:v>
                </c:pt>
                <c:pt idx="3639">
                  <c:v>40165.0</c:v>
                </c:pt>
                <c:pt idx="3640">
                  <c:v>40166.0</c:v>
                </c:pt>
                <c:pt idx="3641">
                  <c:v>40167.0</c:v>
                </c:pt>
                <c:pt idx="3642">
                  <c:v>40168.0</c:v>
                </c:pt>
                <c:pt idx="3643">
                  <c:v>40169.0</c:v>
                </c:pt>
                <c:pt idx="3644">
                  <c:v>40170.0</c:v>
                </c:pt>
                <c:pt idx="3645">
                  <c:v>40171.0</c:v>
                </c:pt>
                <c:pt idx="3646">
                  <c:v>40172.0</c:v>
                </c:pt>
                <c:pt idx="3647">
                  <c:v>40173.0</c:v>
                </c:pt>
                <c:pt idx="3648">
                  <c:v>40174.0</c:v>
                </c:pt>
                <c:pt idx="3649">
                  <c:v>40175.0</c:v>
                </c:pt>
                <c:pt idx="3650">
                  <c:v>40176.0</c:v>
                </c:pt>
                <c:pt idx="3651">
                  <c:v>40177.0</c:v>
                </c:pt>
                <c:pt idx="3652">
                  <c:v>40178.0</c:v>
                </c:pt>
              </c:numCache>
            </c:numRef>
          </c:xVal>
          <c:yVal>
            <c:numRef>
              <c:f>Original!$D$12:$D$3664</c:f>
              <c:numCache>
                <c:formatCode>General</c:formatCode>
                <c:ptCount val="3653"/>
                <c:pt idx="0">
                  <c:v>1.5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.1</c:v>
                </c:pt>
                <c:pt idx="44">
                  <c:v>0.1</c:v>
                </c:pt>
                <c:pt idx="45">
                  <c:v>0.1</c:v>
                </c:pt>
                <c:pt idx="46">
                  <c:v>0.1</c:v>
                </c:pt>
                <c:pt idx="47">
                  <c:v>0.1</c:v>
                </c:pt>
                <c:pt idx="48">
                  <c:v>0.1</c:v>
                </c:pt>
                <c:pt idx="49">
                  <c:v>0.1</c:v>
                </c:pt>
                <c:pt idx="50">
                  <c:v>0.1</c:v>
                </c:pt>
                <c:pt idx="51">
                  <c:v>0.1</c:v>
                </c:pt>
                <c:pt idx="52">
                  <c:v>0.1</c:v>
                </c:pt>
                <c:pt idx="53">
                  <c:v>0.1</c:v>
                </c:pt>
                <c:pt idx="54">
                  <c:v>0.1</c:v>
                </c:pt>
                <c:pt idx="55">
                  <c:v>0.1</c:v>
                </c:pt>
                <c:pt idx="56">
                  <c:v>0.1</c:v>
                </c:pt>
                <c:pt idx="57">
                  <c:v>0.1</c:v>
                </c:pt>
                <c:pt idx="58">
                  <c:v>0.1</c:v>
                </c:pt>
                <c:pt idx="59">
                  <c:v>0.1</c:v>
                </c:pt>
                <c:pt idx="60">
                  <c:v>0.1</c:v>
                </c:pt>
                <c:pt idx="61">
                  <c:v>0.1</c:v>
                </c:pt>
                <c:pt idx="62">
                  <c:v>0.1</c:v>
                </c:pt>
                <c:pt idx="63">
                  <c:v>0.1</c:v>
                </c:pt>
                <c:pt idx="64">
                  <c:v>0.1</c:v>
                </c:pt>
                <c:pt idx="65">
                  <c:v>0.1</c:v>
                </c:pt>
                <c:pt idx="66">
                  <c:v>0.1</c:v>
                </c:pt>
                <c:pt idx="67">
                  <c:v>0.1</c:v>
                </c:pt>
                <c:pt idx="68">
                  <c:v>0.1</c:v>
                </c:pt>
                <c:pt idx="69">
                  <c:v>0.1</c:v>
                </c:pt>
                <c:pt idx="70">
                  <c:v>0.1</c:v>
                </c:pt>
                <c:pt idx="71">
                  <c:v>0.1</c:v>
                </c:pt>
                <c:pt idx="72">
                  <c:v>0.1</c:v>
                </c:pt>
                <c:pt idx="73">
                  <c:v>0.1</c:v>
                </c:pt>
                <c:pt idx="74">
                  <c:v>0.1</c:v>
                </c:pt>
                <c:pt idx="75">
                  <c:v>0.1</c:v>
                </c:pt>
                <c:pt idx="76">
                  <c:v>0.1</c:v>
                </c:pt>
                <c:pt idx="77">
                  <c:v>0.1</c:v>
                </c:pt>
                <c:pt idx="78">
                  <c:v>0.1</c:v>
                </c:pt>
                <c:pt idx="79">
                  <c:v>0.1</c:v>
                </c:pt>
                <c:pt idx="80">
                  <c:v>0.1</c:v>
                </c:pt>
                <c:pt idx="81">
                  <c:v>0.1</c:v>
                </c:pt>
                <c:pt idx="82">
                  <c:v>0.1</c:v>
                </c:pt>
                <c:pt idx="83">
                  <c:v>0.1</c:v>
                </c:pt>
                <c:pt idx="84">
                  <c:v>0.1</c:v>
                </c:pt>
                <c:pt idx="85">
                  <c:v>0.1</c:v>
                </c:pt>
                <c:pt idx="86">
                  <c:v>0.1</c:v>
                </c:pt>
                <c:pt idx="87">
                  <c:v>0.1</c:v>
                </c:pt>
                <c:pt idx="88">
                  <c:v>0.1</c:v>
                </c:pt>
                <c:pt idx="89">
                  <c:v>0.1</c:v>
                </c:pt>
                <c:pt idx="90">
                  <c:v>0.1</c:v>
                </c:pt>
                <c:pt idx="91">
                  <c:v>0.1</c:v>
                </c:pt>
                <c:pt idx="92">
                  <c:v>0.1</c:v>
                </c:pt>
                <c:pt idx="93">
                  <c:v>0.1</c:v>
                </c:pt>
                <c:pt idx="94">
                  <c:v>0.1</c:v>
                </c:pt>
                <c:pt idx="95">
                  <c:v>0.1</c:v>
                </c:pt>
                <c:pt idx="96">
                  <c:v>0.1</c:v>
                </c:pt>
                <c:pt idx="97">
                  <c:v>0.1</c:v>
                </c:pt>
                <c:pt idx="98">
                  <c:v>0.1</c:v>
                </c:pt>
                <c:pt idx="99">
                  <c:v>0.1</c:v>
                </c:pt>
                <c:pt idx="100">
                  <c:v>0.1</c:v>
                </c:pt>
                <c:pt idx="101">
                  <c:v>0.1</c:v>
                </c:pt>
                <c:pt idx="102">
                  <c:v>0.1</c:v>
                </c:pt>
                <c:pt idx="103">
                  <c:v>0.1</c:v>
                </c:pt>
                <c:pt idx="104">
                  <c:v>0.1</c:v>
                </c:pt>
                <c:pt idx="105">
                  <c:v>0.1</c:v>
                </c:pt>
                <c:pt idx="106">
                  <c:v>0.1</c:v>
                </c:pt>
                <c:pt idx="107">
                  <c:v>0.1</c:v>
                </c:pt>
                <c:pt idx="108">
                  <c:v>0.1</c:v>
                </c:pt>
                <c:pt idx="109">
                  <c:v>0.1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  <c:pt idx="124">
                  <c:v>0.1</c:v>
                </c:pt>
                <c:pt idx="125">
                  <c:v>0.1</c:v>
                </c:pt>
                <c:pt idx="126">
                  <c:v>0.1</c:v>
                </c:pt>
                <c:pt idx="127">
                  <c:v>0.1</c:v>
                </c:pt>
                <c:pt idx="128">
                  <c:v>0.1</c:v>
                </c:pt>
                <c:pt idx="129">
                  <c:v>0.1</c:v>
                </c:pt>
                <c:pt idx="130">
                  <c:v>0.1</c:v>
                </c:pt>
                <c:pt idx="131">
                  <c:v>0.1</c:v>
                </c:pt>
                <c:pt idx="132">
                  <c:v>0.1</c:v>
                </c:pt>
                <c:pt idx="133">
                  <c:v>0.1</c:v>
                </c:pt>
                <c:pt idx="134">
                  <c:v>0.1</c:v>
                </c:pt>
                <c:pt idx="135">
                  <c:v>0.1</c:v>
                </c:pt>
                <c:pt idx="136">
                  <c:v>0.1</c:v>
                </c:pt>
                <c:pt idx="137">
                  <c:v>0.1</c:v>
                </c:pt>
                <c:pt idx="138">
                  <c:v>0.1</c:v>
                </c:pt>
                <c:pt idx="139">
                  <c:v>0.1</c:v>
                </c:pt>
                <c:pt idx="140">
                  <c:v>0.1</c:v>
                </c:pt>
                <c:pt idx="141">
                  <c:v>0.1</c:v>
                </c:pt>
                <c:pt idx="142">
                  <c:v>0.1</c:v>
                </c:pt>
                <c:pt idx="143">
                  <c:v>0.1</c:v>
                </c:pt>
                <c:pt idx="144">
                  <c:v>0.1</c:v>
                </c:pt>
                <c:pt idx="145">
                  <c:v>0.1</c:v>
                </c:pt>
                <c:pt idx="146">
                  <c:v>0.1</c:v>
                </c:pt>
                <c:pt idx="147">
                  <c:v>0.1</c:v>
                </c:pt>
                <c:pt idx="148">
                  <c:v>0.1</c:v>
                </c:pt>
                <c:pt idx="149">
                  <c:v>0.1</c:v>
                </c:pt>
                <c:pt idx="150">
                  <c:v>0.1</c:v>
                </c:pt>
                <c:pt idx="151">
                  <c:v>0.1</c:v>
                </c:pt>
                <c:pt idx="152">
                  <c:v>0.1</c:v>
                </c:pt>
                <c:pt idx="153">
                  <c:v>0.1</c:v>
                </c:pt>
                <c:pt idx="154">
                  <c:v>0.1</c:v>
                </c:pt>
                <c:pt idx="155">
                  <c:v>0.1</c:v>
                </c:pt>
                <c:pt idx="156">
                  <c:v>0.1</c:v>
                </c:pt>
                <c:pt idx="157">
                  <c:v>0.1</c:v>
                </c:pt>
                <c:pt idx="158">
                  <c:v>0.1</c:v>
                </c:pt>
                <c:pt idx="159">
                  <c:v>0.1</c:v>
                </c:pt>
                <c:pt idx="160">
                  <c:v>0.1</c:v>
                </c:pt>
                <c:pt idx="161">
                  <c:v>0.1</c:v>
                </c:pt>
                <c:pt idx="162">
                  <c:v>0.1</c:v>
                </c:pt>
                <c:pt idx="163">
                  <c:v>0.1</c:v>
                </c:pt>
                <c:pt idx="164">
                  <c:v>0.1</c:v>
                </c:pt>
                <c:pt idx="165">
                  <c:v>0.1</c:v>
                </c:pt>
                <c:pt idx="166">
                  <c:v>0.1</c:v>
                </c:pt>
                <c:pt idx="167">
                  <c:v>0.1</c:v>
                </c:pt>
                <c:pt idx="168">
                  <c:v>0.1</c:v>
                </c:pt>
                <c:pt idx="169">
                  <c:v>0.1</c:v>
                </c:pt>
                <c:pt idx="170">
                  <c:v>0.1</c:v>
                </c:pt>
                <c:pt idx="171">
                  <c:v>0.1</c:v>
                </c:pt>
                <c:pt idx="172">
                  <c:v>0.1</c:v>
                </c:pt>
                <c:pt idx="173">
                  <c:v>0.1</c:v>
                </c:pt>
                <c:pt idx="174">
                  <c:v>0.1</c:v>
                </c:pt>
                <c:pt idx="175">
                  <c:v>0.1</c:v>
                </c:pt>
                <c:pt idx="176">
                  <c:v>0.1</c:v>
                </c:pt>
                <c:pt idx="177">
                  <c:v>0.1</c:v>
                </c:pt>
                <c:pt idx="178">
                  <c:v>0.1</c:v>
                </c:pt>
                <c:pt idx="179">
                  <c:v>0.1</c:v>
                </c:pt>
                <c:pt idx="180">
                  <c:v>0.1</c:v>
                </c:pt>
                <c:pt idx="181">
                  <c:v>0.1</c:v>
                </c:pt>
                <c:pt idx="182">
                  <c:v>0.1</c:v>
                </c:pt>
                <c:pt idx="183">
                  <c:v>0.1</c:v>
                </c:pt>
                <c:pt idx="184">
                  <c:v>0.1</c:v>
                </c:pt>
                <c:pt idx="185">
                  <c:v>0.1</c:v>
                </c:pt>
                <c:pt idx="186">
                  <c:v>0.1</c:v>
                </c:pt>
                <c:pt idx="187">
                  <c:v>0.1</c:v>
                </c:pt>
                <c:pt idx="188">
                  <c:v>0.1</c:v>
                </c:pt>
                <c:pt idx="189">
                  <c:v>0.1</c:v>
                </c:pt>
                <c:pt idx="190">
                  <c:v>0.1</c:v>
                </c:pt>
                <c:pt idx="191">
                  <c:v>0.1</c:v>
                </c:pt>
                <c:pt idx="192">
                  <c:v>0.1</c:v>
                </c:pt>
                <c:pt idx="193">
                  <c:v>0.1</c:v>
                </c:pt>
                <c:pt idx="194">
                  <c:v>0.1</c:v>
                </c:pt>
                <c:pt idx="195">
                  <c:v>0.1</c:v>
                </c:pt>
                <c:pt idx="196">
                  <c:v>0.1</c:v>
                </c:pt>
                <c:pt idx="197">
                  <c:v>0.1</c:v>
                </c:pt>
                <c:pt idx="198">
                  <c:v>0.1</c:v>
                </c:pt>
                <c:pt idx="199">
                  <c:v>0.1</c:v>
                </c:pt>
                <c:pt idx="200">
                  <c:v>0.1</c:v>
                </c:pt>
                <c:pt idx="201">
                  <c:v>0.1</c:v>
                </c:pt>
                <c:pt idx="202">
                  <c:v>0.1</c:v>
                </c:pt>
                <c:pt idx="203">
                  <c:v>0.1</c:v>
                </c:pt>
                <c:pt idx="204">
                  <c:v>0.1</c:v>
                </c:pt>
                <c:pt idx="205">
                  <c:v>0.1</c:v>
                </c:pt>
                <c:pt idx="206">
                  <c:v>0.1</c:v>
                </c:pt>
                <c:pt idx="207">
                  <c:v>0.1</c:v>
                </c:pt>
                <c:pt idx="208">
                  <c:v>0.1</c:v>
                </c:pt>
                <c:pt idx="209">
                  <c:v>0.1</c:v>
                </c:pt>
                <c:pt idx="210">
                  <c:v>0.1</c:v>
                </c:pt>
                <c:pt idx="211">
                  <c:v>0.1</c:v>
                </c:pt>
                <c:pt idx="212">
                  <c:v>0.1</c:v>
                </c:pt>
                <c:pt idx="213">
                  <c:v>0.1</c:v>
                </c:pt>
                <c:pt idx="214">
                  <c:v>0.1</c:v>
                </c:pt>
                <c:pt idx="215">
                  <c:v>0.1</c:v>
                </c:pt>
                <c:pt idx="216">
                  <c:v>0.1</c:v>
                </c:pt>
                <c:pt idx="217">
                  <c:v>0.1</c:v>
                </c:pt>
                <c:pt idx="218">
                  <c:v>0.1</c:v>
                </c:pt>
                <c:pt idx="219">
                  <c:v>0.1</c:v>
                </c:pt>
                <c:pt idx="220">
                  <c:v>0.1</c:v>
                </c:pt>
                <c:pt idx="221">
                  <c:v>0.1</c:v>
                </c:pt>
                <c:pt idx="222">
                  <c:v>0.1</c:v>
                </c:pt>
                <c:pt idx="223">
                  <c:v>0.1</c:v>
                </c:pt>
                <c:pt idx="224">
                  <c:v>0.1</c:v>
                </c:pt>
                <c:pt idx="225">
                  <c:v>0.1</c:v>
                </c:pt>
                <c:pt idx="226">
                  <c:v>0.1</c:v>
                </c:pt>
                <c:pt idx="227">
                  <c:v>0.1</c:v>
                </c:pt>
                <c:pt idx="228">
                  <c:v>0.1</c:v>
                </c:pt>
                <c:pt idx="229">
                  <c:v>0.1</c:v>
                </c:pt>
                <c:pt idx="230">
                  <c:v>0.1</c:v>
                </c:pt>
                <c:pt idx="231">
                  <c:v>0.1</c:v>
                </c:pt>
                <c:pt idx="232">
                  <c:v>0.1</c:v>
                </c:pt>
                <c:pt idx="233">
                  <c:v>0.1</c:v>
                </c:pt>
                <c:pt idx="234">
                  <c:v>0.1</c:v>
                </c:pt>
                <c:pt idx="235">
                  <c:v>0.1</c:v>
                </c:pt>
                <c:pt idx="236">
                  <c:v>0.1</c:v>
                </c:pt>
                <c:pt idx="237">
                  <c:v>0.1</c:v>
                </c:pt>
                <c:pt idx="238">
                  <c:v>0.1</c:v>
                </c:pt>
                <c:pt idx="239">
                  <c:v>0.1</c:v>
                </c:pt>
                <c:pt idx="240">
                  <c:v>0.1</c:v>
                </c:pt>
                <c:pt idx="241">
                  <c:v>0.1</c:v>
                </c:pt>
                <c:pt idx="242">
                  <c:v>0.1</c:v>
                </c:pt>
                <c:pt idx="243">
                  <c:v>0.1</c:v>
                </c:pt>
                <c:pt idx="244">
                  <c:v>0.1</c:v>
                </c:pt>
                <c:pt idx="245">
                  <c:v>0.1</c:v>
                </c:pt>
                <c:pt idx="246">
                  <c:v>0.1</c:v>
                </c:pt>
                <c:pt idx="247">
                  <c:v>0.1</c:v>
                </c:pt>
                <c:pt idx="248">
                  <c:v>0.1</c:v>
                </c:pt>
                <c:pt idx="249">
                  <c:v>0.1</c:v>
                </c:pt>
                <c:pt idx="250">
                  <c:v>0.1</c:v>
                </c:pt>
                <c:pt idx="251">
                  <c:v>0.1</c:v>
                </c:pt>
                <c:pt idx="252">
                  <c:v>0.1</c:v>
                </c:pt>
                <c:pt idx="253">
                  <c:v>0.1</c:v>
                </c:pt>
                <c:pt idx="254">
                  <c:v>0.1</c:v>
                </c:pt>
                <c:pt idx="255">
                  <c:v>0.1</c:v>
                </c:pt>
                <c:pt idx="256">
                  <c:v>0.1</c:v>
                </c:pt>
                <c:pt idx="257">
                  <c:v>0.1</c:v>
                </c:pt>
                <c:pt idx="258">
                  <c:v>0.1</c:v>
                </c:pt>
                <c:pt idx="259">
                  <c:v>0.1</c:v>
                </c:pt>
                <c:pt idx="260">
                  <c:v>0.1</c:v>
                </c:pt>
                <c:pt idx="261">
                  <c:v>0.1</c:v>
                </c:pt>
                <c:pt idx="262">
                  <c:v>0.1</c:v>
                </c:pt>
                <c:pt idx="263">
                  <c:v>0.1</c:v>
                </c:pt>
                <c:pt idx="264">
                  <c:v>0.1</c:v>
                </c:pt>
                <c:pt idx="265">
                  <c:v>0.1</c:v>
                </c:pt>
                <c:pt idx="266">
                  <c:v>0.1</c:v>
                </c:pt>
                <c:pt idx="267">
                  <c:v>0.1</c:v>
                </c:pt>
                <c:pt idx="268">
                  <c:v>0.1</c:v>
                </c:pt>
                <c:pt idx="269">
                  <c:v>0.1</c:v>
                </c:pt>
                <c:pt idx="270">
                  <c:v>0.1</c:v>
                </c:pt>
                <c:pt idx="271">
                  <c:v>0.1</c:v>
                </c:pt>
                <c:pt idx="272">
                  <c:v>0.1</c:v>
                </c:pt>
                <c:pt idx="273">
                  <c:v>0.1</c:v>
                </c:pt>
                <c:pt idx="274">
                  <c:v>0.1</c:v>
                </c:pt>
                <c:pt idx="275">
                  <c:v>0.1</c:v>
                </c:pt>
                <c:pt idx="276">
                  <c:v>0.1</c:v>
                </c:pt>
                <c:pt idx="277">
                  <c:v>0.1</c:v>
                </c:pt>
                <c:pt idx="278">
                  <c:v>0.1</c:v>
                </c:pt>
                <c:pt idx="279">
                  <c:v>0.1</c:v>
                </c:pt>
                <c:pt idx="280">
                  <c:v>0.1</c:v>
                </c:pt>
                <c:pt idx="281">
                  <c:v>0.1</c:v>
                </c:pt>
                <c:pt idx="282">
                  <c:v>0.1</c:v>
                </c:pt>
                <c:pt idx="283">
                  <c:v>0.1</c:v>
                </c:pt>
                <c:pt idx="284">
                  <c:v>0.1</c:v>
                </c:pt>
                <c:pt idx="285">
                  <c:v>0.1</c:v>
                </c:pt>
                <c:pt idx="286">
                  <c:v>0.1</c:v>
                </c:pt>
                <c:pt idx="287">
                  <c:v>0.1</c:v>
                </c:pt>
                <c:pt idx="288">
                  <c:v>0.1</c:v>
                </c:pt>
                <c:pt idx="289">
                  <c:v>0.1</c:v>
                </c:pt>
                <c:pt idx="290">
                  <c:v>0.1</c:v>
                </c:pt>
                <c:pt idx="291">
                  <c:v>0.1</c:v>
                </c:pt>
                <c:pt idx="292">
                  <c:v>0.1</c:v>
                </c:pt>
                <c:pt idx="293">
                  <c:v>0.1</c:v>
                </c:pt>
                <c:pt idx="294">
                  <c:v>0.1</c:v>
                </c:pt>
                <c:pt idx="295">
                  <c:v>0.1</c:v>
                </c:pt>
                <c:pt idx="296">
                  <c:v>0.1</c:v>
                </c:pt>
                <c:pt idx="297">
                  <c:v>0.1</c:v>
                </c:pt>
                <c:pt idx="298">
                  <c:v>0.1</c:v>
                </c:pt>
                <c:pt idx="299">
                  <c:v>0.1</c:v>
                </c:pt>
                <c:pt idx="300">
                  <c:v>0.1</c:v>
                </c:pt>
                <c:pt idx="301">
                  <c:v>0.1</c:v>
                </c:pt>
                <c:pt idx="302">
                  <c:v>0.1</c:v>
                </c:pt>
                <c:pt idx="303">
                  <c:v>0.1</c:v>
                </c:pt>
                <c:pt idx="304">
                  <c:v>0.1</c:v>
                </c:pt>
                <c:pt idx="305">
                  <c:v>0.1</c:v>
                </c:pt>
                <c:pt idx="306">
                  <c:v>0.1</c:v>
                </c:pt>
                <c:pt idx="307">
                  <c:v>0.1</c:v>
                </c:pt>
                <c:pt idx="308">
                  <c:v>0.1</c:v>
                </c:pt>
                <c:pt idx="309">
                  <c:v>0.1</c:v>
                </c:pt>
                <c:pt idx="310">
                  <c:v>0.1</c:v>
                </c:pt>
                <c:pt idx="311">
                  <c:v>0.1</c:v>
                </c:pt>
                <c:pt idx="312">
                  <c:v>0.1</c:v>
                </c:pt>
                <c:pt idx="313">
                  <c:v>0.1</c:v>
                </c:pt>
                <c:pt idx="314">
                  <c:v>0.1</c:v>
                </c:pt>
                <c:pt idx="315">
                  <c:v>0.1</c:v>
                </c:pt>
                <c:pt idx="316">
                  <c:v>0.1</c:v>
                </c:pt>
                <c:pt idx="317">
                  <c:v>0.1</c:v>
                </c:pt>
                <c:pt idx="318">
                  <c:v>0.1</c:v>
                </c:pt>
                <c:pt idx="319">
                  <c:v>0.1</c:v>
                </c:pt>
                <c:pt idx="320">
                  <c:v>0.1</c:v>
                </c:pt>
                <c:pt idx="321">
                  <c:v>0.1</c:v>
                </c:pt>
                <c:pt idx="322">
                  <c:v>0.1</c:v>
                </c:pt>
                <c:pt idx="323">
                  <c:v>0.1</c:v>
                </c:pt>
                <c:pt idx="324">
                  <c:v>0.1</c:v>
                </c:pt>
                <c:pt idx="325">
                  <c:v>0.1</c:v>
                </c:pt>
                <c:pt idx="326">
                  <c:v>0.1</c:v>
                </c:pt>
                <c:pt idx="327">
                  <c:v>0.1</c:v>
                </c:pt>
                <c:pt idx="328">
                  <c:v>0.1</c:v>
                </c:pt>
                <c:pt idx="329">
                  <c:v>0.1</c:v>
                </c:pt>
                <c:pt idx="330">
                  <c:v>0.1</c:v>
                </c:pt>
                <c:pt idx="331">
                  <c:v>0.1</c:v>
                </c:pt>
                <c:pt idx="332">
                  <c:v>0.1</c:v>
                </c:pt>
                <c:pt idx="333">
                  <c:v>0.1</c:v>
                </c:pt>
                <c:pt idx="334">
                  <c:v>0.1</c:v>
                </c:pt>
                <c:pt idx="335">
                  <c:v>0.1</c:v>
                </c:pt>
                <c:pt idx="336">
                  <c:v>0.1</c:v>
                </c:pt>
                <c:pt idx="337">
                  <c:v>0.1</c:v>
                </c:pt>
                <c:pt idx="338">
                  <c:v>0.1</c:v>
                </c:pt>
                <c:pt idx="339">
                  <c:v>0.1</c:v>
                </c:pt>
                <c:pt idx="340">
                  <c:v>0.1</c:v>
                </c:pt>
                <c:pt idx="341">
                  <c:v>0.1</c:v>
                </c:pt>
                <c:pt idx="342">
                  <c:v>0.1</c:v>
                </c:pt>
                <c:pt idx="343">
                  <c:v>0.1</c:v>
                </c:pt>
                <c:pt idx="344">
                  <c:v>0.1</c:v>
                </c:pt>
                <c:pt idx="345">
                  <c:v>0.1</c:v>
                </c:pt>
                <c:pt idx="346">
                  <c:v>0.1</c:v>
                </c:pt>
                <c:pt idx="347">
                  <c:v>0.1</c:v>
                </c:pt>
                <c:pt idx="348">
                  <c:v>0.1</c:v>
                </c:pt>
                <c:pt idx="349">
                  <c:v>0.1</c:v>
                </c:pt>
                <c:pt idx="350">
                  <c:v>0.1</c:v>
                </c:pt>
                <c:pt idx="351">
                  <c:v>0.1</c:v>
                </c:pt>
                <c:pt idx="352">
                  <c:v>0.1</c:v>
                </c:pt>
                <c:pt idx="353">
                  <c:v>0.1</c:v>
                </c:pt>
                <c:pt idx="354">
                  <c:v>0.1</c:v>
                </c:pt>
                <c:pt idx="355">
                  <c:v>0.1</c:v>
                </c:pt>
                <c:pt idx="356">
                  <c:v>0.1</c:v>
                </c:pt>
                <c:pt idx="357">
                  <c:v>0.1</c:v>
                </c:pt>
                <c:pt idx="358">
                  <c:v>0.1</c:v>
                </c:pt>
                <c:pt idx="359">
                  <c:v>0.1</c:v>
                </c:pt>
                <c:pt idx="360">
                  <c:v>0.1</c:v>
                </c:pt>
                <c:pt idx="361">
                  <c:v>0.1</c:v>
                </c:pt>
                <c:pt idx="362">
                  <c:v>0.1</c:v>
                </c:pt>
                <c:pt idx="363">
                  <c:v>0.1</c:v>
                </c:pt>
                <c:pt idx="364">
                  <c:v>0.1</c:v>
                </c:pt>
                <c:pt idx="365">
                  <c:v>0.1</c:v>
                </c:pt>
                <c:pt idx="366">
                  <c:v>0.1</c:v>
                </c:pt>
                <c:pt idx="367">
                  <c:v>0.1</c:v>
                </c:pt>
                <c:pt idx="368">
                  <c:v>0.1</c:v>
                </c:pt>
                <c:pt idx="369">
                  <c:v>0.1</c:v>
                </c:pt>
                <c:pt idx="370">
                  <c:v>0.1</c:v>
                </c:pt>
                <c:pt idx="371">
                  <c:v>0.1</c:v>
                </c:pt>
                <c:pt idx="372">
                  <c:v>0.1</c:v>
                </c:pt>
                <c:pt idx="373">
                  <c:v>0.1</c:v>
                </c:pt>
                <c:pt idx="374">
                  <c:v>0.1</c:v>
                </c:pt>
                <c:pt idx="375">
                  <c:v>0.1</c:v>
                </c:pt>
                <c:pt idx="376">
                  <c:v>0.1</c:v>
                </c:pt>
                <c:pt idx="377">
                  <c:v>0.1</c:v>
                </c:pt>
                <c:pt idx="378">
                  <c:v>0.1</c:v>
                </c:pt>
                <c:pt idx="379">
                  <c:v>0.1</c:v>
                </c:pt>
                <c:pt idx="380">
                  <c:v>0.1</c:v>
                </c:pt>
                <c:pt idx="381">
                  <c:v>0.1</c:v>
                </c:pt>
                <c:pt idx="382">
                  <c:v>0.1</c:v>
                </c:pt>
                <c:pt idx="383">
                  <c:v>0.1</c:v>
                </c:pt>
                <c:pt idx="384">
                  <c:v>0.1</c:v>
                </c:pt>
                <c:pt idx="385">
                  <c:v>0.1</c:v>
                </c:pt>
                <c:pt idx="386">
                  <c:v>0.1</c:v>
                </c:pt>
                <c:pt idx="387">
                  <c:v>0.1</c:v>
                </c:pt>
                <c:pt idx="388">
                  <c:v>0.1</c:v>
                </c:pt>
                <c:pt idx="389">
                  <c:v>0.1</c:v>
                </c:pt>
                <c:pt idx="390">
                  <c:v>0.1</c:v>
                </c:pt>
                <c:pt idx="391">
                  <c:v>0.1</c:v>
                </c:pt>
                <c:pt idx="392">
                  <c:v>0.1</c:v>
                </c:pt>
                <c:pt idx="393">
                  <c:v>0.1</c:v>
                </c:pt>
                <c:pt idx="394">
                  <c:v>0.1</c:v>
                </c:pt>
                <c:pt idx="395">
                  <c:v>0.1</c:v>
                </c:pt>
                <c:pt idx="396">
                  <c:v>0.1</c:v>
                </c:pt>
                <c:pt idx="397">
                  <c:v>0.1</c:v>
                </c:pt>
                <c:pt idx="398">
                  <c:v>0.1</c:v>
                </c:pt>
                <c:pt idx="399">
                  <c:v>0.1</c:v>
                </c:pt>
                <c:pt idx="400">
                  <c:v>0.1</c:v>
                </c:pt>
                <c:pt idx="401">
                  <c:v>0.1</c:v>
                </c:pt>
                <c:pt idx="402">
                  <c:v>0.1</c:v>
                </c:pt>
                <c:pt idx="403">
                  <c:v>0.1</c:v>
                </c:pt>
                <c:pt idx="404">
                  <c:v>0.1</c:v>
                </c:pt>
                <c:pt idx="405">
                  <c:v>0.1</c:v>
                </c:pt>
                <c:pt idx="406">
                  <c:v>0.1</c:v>
                </c:pt>
                <c:pt idx="407">
                  <c:v>0.1</c:v>
                </c:pt>
                <c:pt idx="408">
                  <c:v>0.1</c:v>
                </c:pt>
                <c:pt idx="409">
                  <c:v>0.1</c:v>
                </c:pt>
                <c:pt idx="410">
                  <c:v>0.1</c:v>
                </c:pt>
                <c:pt idx="411">
                  <c:v>0.1</c:v>
                </c:pt>
                <c:pt idx="412">
                  <c:v>0.1</c:v>
                </c:pt>
                <c:pt idx="413">
                  <c:v>0.1</c:v>
                </c:pt>
                <c:pt idx="414">
                  <c:v>0.1</c:v>
                </c:pt>
                <c:pt idx="415">
                  <c:v>0.1</c:v>
                </c:pt>
                <c:pt idx="416">
                  <c:v>0.1</c:v>
                </c:pt>
                <c:pt idx="417">
                  <c:v>0.1</c:v>
                </c:pt>
                <c:pt idx="418">
                  <c:v>0.1</c:v>
                </c:pt>
                <c:pt idx="419">
                  <c:v>0.1</c:v>
                </c:pt>
                <c:pt idx="420">
                  <c:v>0.1</c:v>
                </c:pt>
                <c:pt idx="421">
                  <c:v>0.1</c:v>
                </c:pt>
                <c:pt idx="422">
                  <c:v>0.1</c:v>
                </c:pt>
                <c:pt idx="423">
                  <c:v>0.1</c:v>
                </c:pt>
                <c:pt idx="424">
                  <c:v>0.1</c:v>
                </c:pt>
                <c:pt idx="425">
                  <c:v>0.1</c:v>
                </c:pt>
                <c:pt idx="426">
                  <c:v>0.1</c:v>
                </c:pt>
                <c:pt idx="427">
                  <c:v>0.1</c:v>
                </c:pt>
                <c:pt idx="428">
                  <c:v>0.1</c:v>
                </c:pt>
                <c:pt idx="429">
                  <c:v>0.1</c:v>
                </c:pt>
                <c:pt idx="430">
                  <c:v>0.1</c:v>
                </c:pt>
                <c:pt idx="431">
                  <c:v>0.1</c:v>
                </c:pt>
                <c:pt idx="432">
                  <c:v>0.1</c:v>
                </c:pt>
                <c:pt idx="433">
                  <c:v>0.1</c:v>
                </c:pt>
                <c:pt idx="434">
                  <c:v>0.1</c:v>
                </c:pt>
                <c:pt idx="435">
                  <c:v>0.1</c:v>
                </c:pt>
                <c:pt idx="436">
                  <c:v>0.1</c:v>
                </c:pt>
                <c:pt idx="437">
                  <c:v>0.1</c:v>
                </c:pt>
                <c:pt idx="438">
                  <c:v>0.1</c:v>
                </c:pt>
                <c:pt idx="439">
                  <c:v>0.1</c:v>
                </c:pt>
                <c:pt idx="440">
                  <c:v>0.1</c:v>
                </c:pt>
                <c:pt idx="441">
                  <c:v>0.1</c:v>
                </c:pt>
                <c:pt idx="442">
                  <c:v>0.1</c:v>
                </c:pt>
                <c:pt idx="443">
                  <c:v>0.1</c:v>
                </c:pt>
                <c:pt idx="444">
                  <c:v>0.1</c:v>
                </c:pt>
                <c:pt idx="445">
                  <c:v>0.1</c:v>
                </c:pt>
                <c:pt idx="446">
                  <c:v>0.1</c:v>
                </c:pt>
                <c:pt idx="447">
                  <c:v>0.1</c:v>
                </c:pt>
                <c:pt idx="448">
                  <c:v>0.1</c:v>
                </c:pt>
                <c:pt idx="449">
                  <c:v>0.1</c:v>
                </c:pt>
                <c:pt idx="450">
                  <c:v>0.1</c:v>
                </c:pt>
                <c:pt idx="451">
                  <c:v>0.1</c:v>
                </c:pt>
                <c:pt idx="452">
                  <c:v>0.1</c:v>
                </c:pt>
                <c:pt idx="453">
                  <c:v>0.1</c:v>
                </c:pt>
                <c:pt idx="454">
                  <c:v>0.1</c:v>
                </c:pt>
                <c:pt idx="455">
                  <c:v>0.1</c:v>
                </c:pt>
                <c:pt idx="456">
                  <c:v>0.1</c:v>
                </c:pt>
                <c:pt idx="457">
                  <c:v>0.1</c:v>
                </c:pt>
                <c:pt idx="458">
                  <c:v>0.1</c:v>
                </c:pt>
                <c:pt idx="459">
                  <c:v>0.1</c:v>
                </c:pt>
                <c:pt idx="460">
                  <c:v>0.1</c:v>
                </c:pt>
                <c:pt idx="461">
                  <c:v>0.1</c:v>
                </c:pt>
                <c:pt idx="462">
                  <c:v>0.1</c:v>
                </c:pt>
                <c:pt idx="463">
                  <c:v>0.1</c:v>
                </c:pt>
                <c:pt idx="464">
                  <c:v>0.1</c:v>
                </c:pt>
                <c:pt idx="465">
                  <c:v>0.1</c:v>
                </c:pt>
                <c:pt idx="466">
                  <c:v>0.1</c:v>
                </c:pt>
                <c:pt idx="467">
                  <c:v>0.1</c:v>
                </c:pt>
                <c:pt idx="468">
                  <c:v>0.1</c:v>
                </c:pt>
                <c:pt idx="469">
                  <c:v>0.1</c:v>
                </c:pt>
                <c:pt idx="470">
                  <c:v>0.1</c:v>
                </c:pt>
                <c:pt idx="471">
                  <c:v>0.1</c:v>
                </c:pt>
                <c:pt idx="472">
                  <c:v>0.1</c:v>
                </c:pt>
                <c:pt idx="473">
                  <c:v>0.1</c:v>
                </c:pt>
                <c:pt idx="474">
                  <c:v>0.1</c:v>
                </c:pt>
                <c:pt idx="475">
                  <c:v>0.1</c:v>
                </c:pt>
                <c:pt idx="476">
                  <c:v>0.1</c:v>
                </c:pt>
                <c:pt idx="477">
                  <c:v>0.1</c:v>
                </c:pt>
                <c:pt idx="478">
                  <c:v>0.1</c:v>
                </c:pt>
                <c:pt idx="479">
                  <c:v>0.1</c:v>
                </c:pt>
                <c:pt idx="480">
                  <c:v>0.1</c:v>
                </c:pt>
                <c:pt idx="481">
                  <c:v>0.1</c:v>
                </c:pt>
                <c:pt idx="482">
                  <c:v>0.1</c:v>
                </c:pt>
                <c:pt idx="483">
                  <c:v>0.1</c:v>
                </c:pt>
                <c:pt idx="484">
                  <c:v>0.1</c:v>
                </c:pt>
                <c:pt idx="485">
                  <c:v>0.1</c:v>
                </c:pt>
                <c:pt idx="486">
                  <c:v>0.1</c:v>
                </c:pt>
                <c:pt idx="487">
                  <c:v>0.1</c:v>
                </c:pt>
                <c:pt idx="488">
                  <c:v>0.1</c:v>
                </c:pt>
                <c:pt idx="489">
                  <c:v>0.1</c:v>
                </c:pt>
                <c:pt idx="490">
                  <c:v>0.1</c:v>
                </c:pt>
                <c:pt idx="491">
                  <c:v>0.1</c:v>
                </c:pt>
                <c:pt idx="492">
                  <c:v>0.1</c:v>
                </c:pt>
                <c:pt idx="493">
                  <c:v>0.1</c:v>
                </c:pt>
                <c:pt idx="494">
                  <c:v>0.1</c:v>
                </c:pt>
                <c:pt idx="495">
                  <c:v>0.1</c:v>
                </c:pt>
                <c:pt idx="496">
                  <c:v>0.1</c:v>
                </c:pt>
                <c:pt idx="497">
                  <c:v>0.1</c:v>
                </c:pt>
                <c:pt idx="498">
                  <c:v>0.1</c:v>
                </c:pt>
                <c:pt idx="499">
                  <c:v>0.1</c:v>
                </c:pt>
                <c:pt idx="500">
                  <c:v>0.1</c:v>
                </c:pt>
                <c:pt idx="501">
                  <c:v>0.1</c:v>
                </c:pt>
                <c:pt idx="502">
                  <c:v>0.1</c:v>
                </c:pt>
                <c:pt idx="503">
                  <c:v>0.1</c:v>
                </c:pt>
                <c:pt idx="504">
                  <c:v>0.1</c:v>
                </c:pt>
                <c:pt idx="505">
                  <c:v>0.1</c:v>
                </c:pt>
                <c:pt idx="506">
                  <c:v>0.1</c:v>
                </c:pt>
                <c:pt idx="507">
                  <c:v>0.1</c:v>
                </c:pt>
                <c:pt idx="508">
                  <c:v>0.1</c:v>
                </c:pt>
                <c:pt idx="509">
                  <c:v>0.1</c:v>
                </c:pt>
                <c:pt idx="510">
                  <c:v>0.1</c:v>
                </c:pt>
                <c:pt idx="511">
                  <c:v>0.1</c:v>
                </c:pt>
                <c:pt idx="512">
                  <c:v>0.1</c:v>
                </c:pt>
                <c:pt idx="513">
                  <c:v>0.1</c:v>
                </c:pt>
                <c:pt idx="514">
                  <c:v>0.1</c:v>
                </c:pt>
                <c:pt idx="515">
                  <c:v>0.1</c:v>
                </c:pt>
                <c:pt idx="516">
                  <c:v>0.1</c:v>
                </c:pt>
                <c:pt idx="517">
                  <c:v>0.1</c:v>
                </c:pt>
                <c:pt idx="518">
                  <c:v>0.1</c:v>
                </c:pt>
                <c:pt idx="519">
                  <c:v>0.1</c:v>
                </c:pt>
                <c:pt idx="520">
                  <c:v>0.1</c:v>
                </c:pt>
                <c:pt idx="521">
                  <c:v>0.1</c:v>
                </c:pt>
                <c:pt idx="522">
                  <c:v>0.1</c:v>
                </c:pt>
                <c:pt idx="523">
                  <c:v>0.1</c:v>
                </c:pt>
                <c:pt idx="524">
                  <c:v>0.1</c:v>
                </c:pt>
                <c:pt idx="525">
                  <c:v>0.1</c:v>
                </c:pt>
                <c:pt idx="526">
                  <c:v>0.1</c:v>
                </c:pt>
                <c:pt idx="527">
                  <c:v>0.1</c:v>
                </c:pt>
                <c:pt idx="528">
                  <c:v>0.1</c:v>
                </c:pt>
                <c:pt idx="529">
                  <c:v>0.1</c:v>
                </c:pt>
                <c:pt idx="530">
                  <c:v>0.1</c:v>
                </c:pt>
                <c:pt idx="531">
                  <c:v>0.1</c:v>
                </c:pt>
                <c:pt idx="532">
                  <c:v>0.1</c:v>
                </c:pt>
                <c:pt idx="533">
                  <c:v>0.1</c:v>
                </c:pt>
                <c:pt idx="534">
                  <c:v>0.1</c:v>
                </c:pt>
                <c:pt idx="535">
                  <c:v>0.1</c:v>
                </c:pt>
                <c:pt idx="536">
                  <c:v>0.1</c:v>
                </c:pt>
                <c:pt idx="537">
                  <c:v>0.1</c:v>
                </c:pt>
                <c:pt idx="538">
                  <c:v>0.1</c:v>
                </c:pt>
                <c:pt idx="539">
                  <c:v>0.1</c:v>
                </c:pt>
                <c:pt idx="540">
                  <c:v>0.1</c:v>
                </c:pt>
                <c:pt idx="541">
                  <c:v>0.1</c:v>
                </c:pt>
                <c:pt idx="542">
                  <c:v>0.1</c:v>
                </c:pt>
                <c:pt idx="543">
                  <c:v>0.1</c:v>
                </c:pt>
                <c:pt idx="544">
                  <c:v>0.1</c:v>
                </c:pt>
                <c:pt idx="545">
                  <c:v>0.1</c:v>
                </c:pt>
                <c:pt idx="546">
                  <c:v>0.1</c:v>
                </c:pt>
                <c:pt idx="547">
                  <c:v>0.1</c:v>
                </c:pt>
                <c:pt idx="548">
                  <c:v>0.1</c:v>
                </c:pt>
                <c:pt idx="549">
                  <c:v>0.1</c:v>
                </c:pt>
                <c:pt idx="550">
                  <c:v>0.1</c:v>
                </c:pt>
                <c:pt idx="551">
                  <c:v>0.1</c:v>
                </c:pt>
                <c:pt idx="552">
                  <c:v>0.1</c:v>
                </c:pt>
                <c:pt idx="553">
                  <c:v>0.1</c:v>
                </c:pt>
                <c:pt idx="554">
                  <c:v>0.1</c:v>
                </c:pt>
                <c:pt idx="555">
                  <c:v>0.1</c:v>
                </c:pt>
                <c:pt idx="556">
                  <c:v>0.1</c:v>
                </c:pt>
                <c:pt idx="557">
                  <c:v>0.1</c:v>
                </c:pt>
                <c:pt idx="558">
                  <c:v>0.1</c:v>
                </c:pt>
                <c:pt idx="559">
                  <c:v>0.1</c:v>
                </c:pt>
                <c:pt idx="560">
                  <c:v>0.1</c:v>
                </c:pt>
                <c:pt idx="561">
                  <c:v>0.1</c:v>
                </c:pt>
                <c:pt idx="562">
                  <c:v>0.1</c:v>
                </c:pt>
                <c:pt idx="563">
                  <c:v>0.1</c:v>
                </c:pt>
                <c:pt idx="564">
                  <c:v>0.1</c:v>
                </c:pt>
                <c:pt idx="565">
                  <c:v>0.1</c:v>
                </c:pt>
                <c:pt idx="566">
                  <c:v>0.1</c:v>
                </c:pt>
                <c:pt idx="567">
                  <c:v>0.1</c:v>
                </c:pt>
                <c:pt idx="568">
                  <c:v>0.1</c:v>
                </c:pt>
                <c:pt idx="569">
                  <c:v>0.1</c:v>
                </c:pt>
                <c:pt idx="570">
                  <c:v>0.1</c:v>
                </c:pt>
                <c:pt idx="571">
                  <c:v>0.1</c:v>
                </c:pt>
                <c:pt idx="572">
                  <c:v>0.1</c:v>
                </c:pt>
                <c:pt idx="573">
                  <c:v>0.1</c:v>
                </c:pt>
                <c:pt idx="574">
                  <c:v>0.1</c:v>
                </c:pt>
                <c:pt idx="575">
                  <c:v>0.1</c:v>
                </c:pt>
                <c:pt idx="576">
                  <c:v>0.1</c:v>
                </c:pt>
                <c:pt idx="577">
                  <c:v>0.1</c:v>
                </c:pt>
                <c:pt idx="578">
                  <c:v>0.1</c:v>
                </c:pt>
                <c:pt idx="579">
                  <c:v>0.1</c:v>
                </c:pt>
                <c:pt idx="580">
                  <c:v>0.1</c:v>
                </c:pt>
                <c:pt idx="581">
                  <c:v>0.1</c:v>
                </c:pt>
                <c:pt idx="582">
                  <c:v>0.1</c:v>
                </c:pt>
                <c:pt idx="583">
                  <c:v>0.1</c:v>
                </c:pt>
                <c:pt idx="584">
                  <c:v>0.1</c:v>
                </c:pt>
                <c:pt idx="585">
                  <c:v>0.1</c:v>
                </c:pt>
                <c:pt idx="586">
                  <c:v>0.1</c:v>
                </c:pt>
                <c:pt idx="587">
                  <c:v>0.1</c:v>
                </c:pt>
                <c:pt idx="588">
                  <c:v>0.1</c:v>
                </c:pt>
                <c:pt idx="589">
                  <c:v>0.1</c:v>
                </c:pt>
                <c:pt idx="590">
                  <c:v>0.1</c:v>
                </c:pt>
                <c:pt idx="591">
                  <c:v>0.1</c:v>
                </c:pt>
                <c:pt idx="592">
                  <c:v>0.1</c:v>
                </c:pt>
                <c:pt idx="593">
                  <c:v>0.1</c:v>
                </c:pt>
                <c:pt idx="594">
                  <c:v>0.1</c:v>
                </c:pt>
                <c:pt idx="595">
                  <c:v>0.1</c:v>
                </c:pt>
                <c:pt idx="596">
                  <c:v>0.1</c:v>
                </c:pt>
                <c:pt idx="597">
                  <c:v>0.1</c:v>
                </c:pt>
                <c:pt idx="598">
                  <c:v>0.1</c:v>
                </c:pt>
                <c:pt idx="599">
                  <c:v>0.1</c:v>
                </c:pt>
                <c:pt idx="600">
                  <c:v>0.1</c:v>
                </c:pt>
                <c:pt idx="601">
                  <c:v>0.1</c:v>
                </c:pt>
                <c:pt idx="602">
                  <c:v>0.1</c:v>
                </c:pt>
                <c:pt idx="603">
                  <c:v>0.1</c:v>
                </c:pt>
                <c:pt idx="604">
                  <c:v>0.1</c:v>
                </c:pt>
                <c:pt idx="605">
                  <c:v>0.1</c:v>
                </c:pt>
                <c:pt idx="606">
                  <c:v>0.1</c:v>
                </c:pt>
                <c:pt idx="607">
                  <c:v>0.1</c:v>
                </c:pt>
                <c:pt idx="608">
                  <c:v>0.1</c:v>
                </c:pt>
                <c:pt idx="609">
                  <c:v>0.1</c:v>
                </c:pt>
                <c:pt idx="610">
                  <c:v>0.1</c:v>
                </c:pt>
                <c:pt idx="611">
                  <c:v>0.1</c:v>
                </c:pt>
                <c:pt idx="612">
                  <c:v>0.1</c:v>
                </c:pt>
                <c:pt idx="613">
                  <c:v>0.1</c:v>
                </c:pt>
                <c:pt idx="614">
                  <c:v>0.1</c:v>
                </c:pt>
                <c:pt idx="615">
                  <c:v>0.1</c:v>
                </c:pt>
                <c:pt idx="616">
                  <c:v>0.1</c:v>
                </c:pt>
                <c:pt idx="617">
                  <c:v>0.1</c:v>
                </c:pt>
                <c:pt idx="618">
                  <c:v>0.1</c:v>
                </c:pt>
                <c:pt idx="619">
                  <c:v>0.1</c:v>
                </c:pt>
                <c:pt idx="620">
                  <c:v>0.1</c:v>
                </c:pt>
                <c:pt idx="621">
                  <c:v>0.1</c:v>
                </c:pt>
                <c:pt idx="622">
                  <c:v>0.1</c:v>
                </c:pt>
                <c:pt idx="623">
                  <c:v>0.1</c:v>
                </c:pt>
                <c:pt idx="624">
                  <c:v>0.1</c:v>
                </c:pt>
                <c:pt idx="625">
                  <c:v>0.1</c:v>
                </c:pt>
                <c:pt idx="626">
                  <c:v>0.1</c:v>
                </c:pt>
                <c:pt idx="627">
                  <c:v>0.1</c:v>
                </c:pt>
                <c:pt idx="628">
                  <c:v>0.1</c:v>
                </c:pt>
                <c:pt idx="629">
                  <c:v>0.1</c:v>
                </c:pt>
                <c:pt idx="630">
                  <c:v>0.1</c:v>
                </c:pt>
                <c:pt idx="631">
                  <c:v>0.1</c:v>
                </c:pt>
                <c:pt idx="632">
                  <c:v>0.1</c:v>
                </c:pt>
                <c:pt idx="633">
                  <c:v>0.1</c:v>
                </c:pt>
                <c:pt idx="634">
                  <c:v>0.1</c:v>
                </c:pt>
                <c:pt idx="635">
                  <c:v>0.1</c:v>
                </c:pt>
                <c:pt idx="636">
                  <c:v>0.1</c:v>
                </c:pt>
                <c:pt idx="637">
                  <c:v>0.1</c:v>
                </c:pt>
                <c:pt idx="638">
                  <c:v>0.1</c:v>
                </c:pt>
                <c:pt idx="639">
                  <c:v>0.1</c:v>
                </c:pt>
                <c:pt idx="640">
                  <c:v>0.1</c:v>
                </c:pt>
                <c:pt idx="641">
                  <c:v>0.1</c:v>
                </c:pt>
                <c:pt idx="642">
                  <c:v>0.1</c:v>
                </c:pt>
                <c:pt idx="643">
                  <c:v>0.1</c:v>
                </c:pt>
                <c:pt idx="644">
                  <c:v>0.1</c:v>
                </c:pt>
                <c:pt idx="645">
                  <c:v>0.1</c:v>
                </c:pt>
                <c:pt idx="646">
                  <c:v>0.1</c:v>
                </c:pt>
                <c:pt idx="647">
                  <c:v>0.1</c:v>
                </c:pt>
                <c:pt idx="648">
                  <c:v>0.1</c:v>
                </c:pt>
                <c:pt idx="649">
                  <c:v>0.1</c:v>
                </c:pt>
                <c:pt idx="650">
                  <c:v>0.1</c:v>
                </c:pt>
                <c:pt idx="651">
                  <c:v>0.1</c:v>
                </c:pt>
                <c:pt idx="652">
                  <c:v>0.1</c:v>
                </c:pt>
                <c:pt idx="653">
                  <c:v>0.1</c:v>
                </c:pt>
                <c:pt idx="654">
                  <c:v>0.1</c:v>
                </c:pt>
                <c:pt idx="655">
                  <c:v>0.1</c:v>
                </c:pt>
                <c:pt idx="656">
                  <c:v>0.1</c:v>
                </c:pt>
                <c:pt idx="657">
                  <c:v>0.1</c:v>
                </c:pt>
                <c:pt idx="658">
                  <c:v>0.1</c:v>
                </c:pt>
                <c:pt idx="659">
                  <c:v>0.1</c:v>
                </c:pt>
                <c:pt idx="660">
                  <c:v>0.1</c:v>
                </c:pt>
                <c:pt idx="661">
                  <c:v>0.1</c:v>
                </c:pt>
                <c:pt idx="662">
                  <c:v>0.1</c:v>
                </c:pt>
                <c:pt idx="663">
                  <c:v>0.1</c:v>
                </c:pt>
                <c:pt idx="664">
                  <c:v>0.1</c:v>
                </c:pt>
                <c:pt idx="665">
                  <c:v>0.1</c:v>
                </c:pt>
                <c:pt idx="666">
                  <c:v>0.1</c:v>
                </c:pt>
                <c:pt idx="667">
                  <c:v>0.1</c:v>
                </c:pt>
                <c:pt idx="668">
                  <c:v>0.1</c:v>
                </c:pt>
                <c:pt idx="669">
                  <c:v>0.1</c:v>
                </c:pt>
                <c:pt idx="670">
                  <c:v>0.1</c:v>
                </c:pt>
                <c:pt idx="671">
                  <c:v>0.1</c:v>
                </c:pt>
                <c:pt idx="672">
                  <c:v>0.1</c:v>
                </c:pt>
                <c:pt idx="673">
                  <c:v>0.1</c:v>
                </c:pt>
                <c:pt idx="674">
                  <c:v>0.1</c:v>
                </c:pt>
                <c:pt idx="675">
                  <c:v>0.1</c:v>
                </c:pt>
                <c:pt idx="676">
                  <c:v>0.1</c:v>
                </c:pt>
                <c:pt idx="677">
                  <c:v>0.1</c:v>
                </c:pt>
                <c:pt idx="678">
                  <c:v>0.1</c:v>
                </c:pt>
                <c:pt idx="679">
                  <c:v>0.1</c:v>
                </c:pt>
                <c:pt idx="680">
                  <c:v>0.1</c:v>
                </c:pt>
                <c:pt idx="681">
                  <c:v>0.1</c:v>
                </c:pt>
                <c:pt idx="682">
                  <c:v>0.1</c:v>
                </c:pt>
                <c:pt idx="683">
                  <c:v>0.1</c:v>
                </c:pt>
                <c:pt idx="684">
                  <c:v>0.1</c:v>
                </c:pt>
                <c:pt idx="685">
                  <c:v>0.1</c:v>
                </c:pt>
                <c:pt idx="686">
                  <c:v>0.1</c:v>
                </c:pt>
                <c:pt idx="687">
                  <c:v>0.1</c:v>
                </c:pt>
                <c:pt idx="688">
                  <c:v>0.1</c:v>
                </c:pt>
                <c:pt idx="689">
                  <c:v>0.1</c:v>
                </c:pt>
                <c:pt idx="690">
                  <c:v>0.1</c:v>
                </c:pt>
                <c:pt idx="691">
                  <c:v>0.1</c:v>
                </c:pt>
                <c:pt idx="692">
                  <c:v>0.1</c:v>
                </c:pt>
                <c:pt idx="693">
                  <c:v>0.1</c:v>
                </c:pt>
                <c:pt idx="694">
                  <c:v>0.1</c:v>
                </c:pt>
                <c:pt idx="695">
                  <c:v>0.1</c:v>
                </c:pt>
                <c:pt idx="696">
                  <c:v>0.1</c:v>
                </c:pt>
                <c:pt idx="697">
                  <c:v>0.1</c:v>
                </c:pt>
                <c:pt idx="698">
                  <c:v>0.1</c:v>
                </c:pt>
                <c:pt idx="699">
                  <c:v>0.1</c:v>
                </c:pt>
                <c:pt idx="700">
                  <c:v>0.1</c:v>
                </c:pt>
                <c:pt idx="701">
                  <c:v>0.1</c:v>
                </c:pt>
                <c:pt idx="702">
                  <c:v>0.1</c:v>
                </c:pt>
                <c:pt idx="703">
                  <c:v>0.1</c:v>
                </c:pt>
                <c:pt idx="704">
                  <c:v>0.1</c:v>
                </c:pt>
                <c:pt idx="705">
                  <c:v>0.1</c:v>
                </c:pt>
                <c:pt idx="706">
                  <c:v>0.1</c:v>
                </c:pt>
                <c:pt idx="707">
                  <c:v>0.1</c:v>
                </c:pt>
                <c:pt idx="708">
                  <c:v>0.1</c:v>
                </c:pt>
                <c:pt idx="709">
                  <c:v>0.1</c:v>
                </c:pt>
                <c:pt idx="710">
                  <c:v>0.1</c:v>
                </c:pt>
                <c:pt idx="711">
                  <c:v>0.1</c:v>
                </c:pt>
                <c:pt idx="712">
                  <c:v>0.1</c:v>
                </c:pt>
                <c:pt idx="713">
                  <c:v>0.1</c:v>
                </c:pt>
                <c:pt idx="714">
                  <c:v>0.1</c:v>
                </c:pt>
                <c:pt idx="715">
                  <c:v>0.1</c:v>
                </c:pt>
                <c:pt idx="716">
                  <c:v>0.1</c:v>
                </c:pt>
                <c:pt idx="717">
                  <c:v>0.1</c:v>
                </c:pt>
                <c:pt idx="718">
                  <c:v>0.1</c:v>
                </c:pt>
                <c:pt idx="719">
                  <c:v>0.1</c:v>
                </c:pt>
                <c:pt idx="720">
                  <c:v>0.1</c:v>
                </c:pt>
                <c:pt idx="721">
                  <c:v>0.1</c:v>
                </c:pt>
                <c:pt idx="722">
                  <c:v>0.1</c:v>
                </c:pt>
                <c:pt idx="723">
                  <c:v>0.1</c:v>
                </c:pt>
                <c:pt idx="724">
                  <c:v>0.1</c:v>
                </c:pt>
                <c:pt idx="725">
                  <c:v>0.1</c:v>
                </c:pt>
                <c:pt idx="726">
                  <c:v>0.1</c:v>
                </c:pt>
                <c:pt idx="727">
                  <c:v>0.1</c:v>
                </c:pt>
                <c:pt idx="728">
                  <c:v>0.1</c:v>
                </c:pt>
                <c:pt idx="729">
                  <c:v>0.1</c:v>
                </c:pt>
                <c:pt idx="730">
                  <c:v>0.1</c:v>
                </c:pt>
                <c:pt idx="731">
                  <c:v>0.1</c:v>
                </c:pt>
                <c:pt idx="732">
                  <c:v>0.1</c:v>
                </c:pt>
                <c:pt idx="733">
                  <c:v>0.1</c:v>
                </c:pt>
                <c:pt idx="734">
                  <c:v>0.1</c:v>
                </c:pt>
                <c:pt idx="735">
                  <c:v>0.1</c:v>
                </c:pt>
                <c:pt idx="736">
                  <c:v>0.1</c:v>
                </c:pt>
                <c:pt idx="737">
                  <c:v>0.1</c:v>
                </c:pt>
                <c:pt idx="738">
                  <c:v>0.1</c:v>
                </c:pt>
                <c:pt idx="739">
                  <c:v>0.1</c:v>
                </c:pt>
                <c:pt idx="740">
                  <c:v>0.1</c:v>
                </c:pt>
                <c:pt idx="741">
                  <c:v>0.1</c:v>
                </c:pt>
                <c:pt idx="742">
                  <c:v>0.1</c:v>
                </c:pt>
                <c:pt idx="743">
                  <c:v>0.1</c:v>
                </c:pt>
                <c:pt idx="744">
                  <c:v>0.1</c:v>
                </c:pt>
                <c:pt idx="745">
                  <c:v>0.1</c:v>
                </c:pt>
                <c:pt idx="746">
                  <c:v>0.1</c:v>
                </c:pt>
                <c:pt idx="747">
                  <c:v>0.1</c:v>
                </c:pt>
                <c:pt idx="748">
                  <c:v>0.1</c:v>
                </c:pt>
                <c:pt idx="749">
                  <c:v>0.1</c:v>
                </c:pt>
                <c:pt idx="750">
                  <c:v>0.1</c:v>
                </c:pt>
                <c:pt idx="751">
                  <c:v>0.1</c:v>
                </c:pt>
                <c:pt idx="752">
                  <c:v>0.1</c:v>
                </c:pt>
                <c:pt idx="753">
                  <c:v>0.1</c:v>
                </c:pt>
                <c:pt idx="754">
                  <c:v>0.1</c:v>
                </c:pt>
                <c:pt idx="755">
                  <c:v>0.1</c:v>
                </c:pt>
                <c:pt idx="756">
                  <c:v>0.1</c:v>
                </c:pt>
                <c:pt idx="757">
                  <c:v>0.1</c:v>
                </c:pt>
                <c:pt idx="758">
                  <c:v>0.1</c:v>
                </c:pt>
                <c:pt idx="759">
                  <c:v>0.1</c:v>
                </c:pt>
                <c:pt idx="760">
                  <c:v>0.1</c:v>
                </c:pt>
                <c:pt idx="761">
                  <c:v>0.1</c:v>
                </c:pt>
                <c:pt idx="762">
                  <c:v>0.1</c:v>
                </c:pt>
                <c:pt idx="763">
                  <c:v>0.1</c:v>
                </c:pt>
                <c:pt idx="764">
                  <c:v>0.1</c:v>
                </c:pt>
                <c:pt idx="765">
                  <c:v>0.1</c:v>
                </c:pt>
                <c:pt idx="766">
                  <c:v>0.1</c:v>
                </c:pt>
                <c:pt idx="767">
                  <c:v>0.1</c:v>
                </c:pt>
                <c:pt idx="768">
                  <c:v>0.1</c:v>
                </c:pt>
                <c:pt idx="769">
                  <c:v>0.1</c:v>
                </c:pt>
                <c:pt idx="770">
                  <c:v>0.1</c:v>
                </c:pt>
                <c:pt idx="771">
                  <c:v>0.1</c:v>
                </c:pt>
                <c:pt idx="772">
                  <c:v>0.1</c:v>
                </c:pt>
                <c:pt idx="773">
                  <c:v>0.1</c:v>
                </c:pt>
                <c:pt idx="774">
                  <c:v>0.1</c:v>
                </c:pt>
                <c:pt idx="775">
                  <c:v>0.1</c:v>
                </c:pt>
                <c:pt idx="776">
                  <c:v>0.1</c:v>
                </c:pt>
                <c:pt idx="777">
                  <c:v>0.1</c:v>
                </c:pt>
                <c:pt idx="778">
                  <c:v>0.1</c:v>
                </c:pt>
                <c:pt idx="779">
                  <c:v>0.1</c:v>
                </c:pt>
                <c:pt idx="780">
                  <c:v>0.1</c:v>
                </c:pt>
                <c:pt idx="781">
                  <c:v>0.1</c:v>
                </c:pt>
                <c:pt idx="782">
                  <c:v>0.1</c:v>
                </c:pt>
                <c:pt idx="783">
                  <c:v>0.1</c:v>
                </c:pt>
                <c:pt idx="784">
                  <c:v>0.1</c:v>
                </c:pt>
                <c:pt idx="785">
                  <c:v>0.1</c:v>
                </c:pt>
                <c:pt idx="786">
                  <c:v>0.1</c:v>
                </c:pt>
                <c:pt idx="787">
                  <c:v>0.1</c:v>
                </c:pt>
                <c:pt idx="788">
                  <c:v>0.1</c:v>
                </c:pt>
                <c:pt idx="789">
                  <c:v>0.1</c:v>
                </c:pt>
                <c:pt idx="790">
                  <c:v>0.1</c:v>
                </c:pt>
                <c:pt idx="791">
                  <c:v>0.1</c:v>
                </c:pt>
                <c:pt idx="792">
                  <c:v>0.1</c:v>
                </c:pt>
                <c:pt idx="793">
                  <c:v>0.1</c:v>
                </c:pt>
                <c:pt idx="794">
                  <c:v>0.1</c:v>
                </c:pt>
                <c:pt idx="795">
                  <c:v>0.1</c:v>
                </c:pt>
                <c:pt idx="796">
                  <c:v>0.1</c:v>
                </c:pt>
                <c:pt idx="797">
                  <c:v>0.1</c:v>
                </c:pt>
                <c:pt idx="798">
                  <c:v>0.1</c:v>
                </c:pt>
                <c:pt idx="799">
                  <c:v>0.1</c:v>
                </c:pt>
                <c:pt idx="800">
                  <c:v>0.1</c:v>
                </c:pt>
                <c:pt idx="801">
                  <c:v>0.1</c:v>
                </c:pt>
                <c:pt idx="802">
                  <c:v>0.1</c:v>
                </c:pt>
                <c:pt idx="803">
                  <c:v>0.1</c:v>
                </c:pt>
                <c:pt idx="804">
                  <c:v>0.1</c:v>
                </c:pt>
                <c:pt idx="805">
                  <c:v>0.1</c:v>
                </c:pt>
                <c:pt idx="806">
                  <c:v>0.1</c:v>
                </c:pt>
                <c:pt idx="807">
                  <c:v>0.1</c:v>
                </c:pt>
                <c:pt idx="808">
                  <c:v>0.1</c:v>
                </c:pt>
                <c:pt idx="809">
                  <c:v>0.1</c:v>
                </c:pt>
                <c:pt idx="810">
                  <c:v>0.1</c:v>
                </c:pt>
                <c:pt idx="811">
                  <c:v>0.1</c:v>
                </c:pt>
                <c:pt idx="812">
                  <c:v>0.1</c:v>
                </c:pt>
                <c:pt idx="813">
                  <c:v>0.1</c:v>
                </c:pt>
                <c:pt idx="814">
                  <c:v>0.1</c:v>
                </c:pt>
                <c:pt idx="815">
                  <c:v>0.1</c:v>
                </c:pt>
                <c:pt idx="816">
                  <c:v>0.1</c:v>
                </c:pt>
                <c:pt idx="817">
                  <c:v>0.1</c:v>
                </c:pt>
                <c:pt idx="818">
                  <c:v>0.1</c:v>
                </c:pt>
                <c:pt idx="819">
                  <c:v>0.1</c:v>
                </c:pt>
                <c:pt idx="820">
                  <c:v>0.1</c:v>
                </c:pt>
                <c:pt idx="821">
                  <c:v>0.1</c:v>
                </c:pt>
                <c:pt idx="822">
                  <c:v>0.1</c:v>
                </c:pt>
                <c:pt idx="823">
                  <c:v>0.1</c:v>
                </c:pt>
                <c:pt idx="824">
                  <c:v>0.1</c:v>
                </c:pt>
                <c:pt idx="825">
                  <c:v>0.1</c:v>
                </c:pt>
                <c:pt idx="826">
                  <c:v>0.1</c:v>
                </c:pt>
                <c:pt idx="827">
                  <c:v>0.1</c:v>
                </c:pt>
                <c:pt idx="828">
                  <c:v>0.1</c:v>
                </c:pt>
                <c:pt idx="829">
                  <c:v>0.1</c:v>
                </c:pt>
                <c:pt idx="830">
                  <c:v>0.1</c:v>
                </c:pt>
                <c:pt idx="831">
                  <c:v>0.1</c:v>
                </c:pt>
                <c:pt idx="832">
                  <c:v>0.1</c:v>
                </c:pt>
                <c:pt idx="833">
                  <c:v>0.1</c:v>
                </c:pt>
                <c:pt idx="834">
                  <c:v>0.1</c:v>
                </c:pt>
                <c:pt idx="835">
                  <c:v>0.1</c:v>
                </c:pt>
                <c:pt idx="836">
                  <c:v>0.1</c:v>
                </c:pt>
                <c:pt idx="837">
                  <c:v>0.1</c:v>
                </c:pt>
                <c:pt idx="838">
                  <c:v>0.1</c:v>
                </c:pt>
                <c:pt idx="839">
                  <c:v>0.1</c:v>
                </c:pt>
                <c:pt idx="840">
                  <c:v>0.1</c:v>
                </c:pt>
                <c:pt idx="841">
                  <c:v>0.1</c:v>
                </c:pt>
                <c:pt idx="842">
                  <c:v>0.1</c:v>
                </c:pt>
                <c:pt idx="843">
                  <c:v>0.1</c:v>
                </c:pt>
                <c:pt idx="844">
                  <c:v>0.1</c:v>
                </c:pt>
                <c:pt idx="845">
                  <c:v>0.1</c:v>
                </c:pt>
                <c:pt idx="846">
                  <c:v>0.1</c:v>
                </c:pt>
                <c:pt idx="847">
                  <c:v>0.1</c:v>
                </c:pt>
                <c:pt idx="848">
                  <c:v>0.1</c:v>
                </c:pt>
                <c:pt idx="849">
                  <c:v>0.1</c:v>
                </c:pt>
                <c:pt idx="850">
                  <c:v>0.1</c:v>
                </c:pt>
                <c:pt idx="851">
                  <c:v>0.1</c:v>
                </c:pt>
                <c:pt idx="852">
                  <c:v>0.1</c:v>
                </c:pt>
                <c:pt idx="853">
                  <c:v>0.1</c:v>
                </c:pt>
                <c:pt idx="854">
                  <c:v>0.1</c:v>
                </c:pt>
                <c:pt idx="855">
                  <c:v>0.1</c:v>
                </c:pt>
                <c:pt idx="856">
                  <c:v>0.1</c:v>
                </c:pt>
                <c:pt idx="857">
                  <c:v>0.1</c:v>
                </c:pt>
                <c:pt idx="858">
                  <c:v>0.1</c:v>
                </c:pt>
                <c:pt idx="859">
                  <c:v>0.1</c:v>
                </c:pt>
                <c:pt idx="860">
                  <c:v>0.1</c:v>
                </c:pt>
                <c:pt idx="861">
                  <c:v>0.1</c:v>
                </c:pt>
                <c:pt idx="862">
                  <c:v>0.1</c:v>
                </c:pt>
                <c:pt idx="863">
                  <c:v>0.1</c:v>
                </c:pt>
                <c:pt idx="864">
                  <c:v>0.1</c:v>
                </c:pt>
                <c:pt idx="865">
                  <c:v>0.1</c:v>
                </c:pt>
                <c:pt idx="866">
                  <c:v>0.1</c:v>
                </c:pt>
                <c:pt idx="867">
                  <c:v>0.1</c:v>
                </c:pt>
                <c:pt idx="868">
                  <c:v>0.1</c:v>
                </c:pt>
                <c:pt idx="869">
                  <c:v>0.1</c:v>
                </c:pt>
                <c:pt idx="870">
                  <c:v>0.1</c:v>
                </c:pt>
                <c:pt idx="871">
                  <c:v>0.1</c:v>
                </c:pt>
                <c:pt idx="872">
                  <c:v>0.1</c:v>
                </c:pt>
                <c:pt idx="873">
                  <c:v>0.1</c:v>
                </c:pt>
                <c:pt idx="874">
                  <c:v>0.1</c:v>
                </c:pt>
                <c:pt idx="875">
                  <c:v>0.1</c:v>
                </c:pt>
                <c:pt idx="876">
                  <c:v>0.1</c:v>
                </c:pt>
                <c:pt idx="877">
                  <c:v>0.1</c:v>
                </c:pt>
                <c:pt idx="878">
                  <c:v>0.1</c:v>
                </c:pt>
                <c:pt idx="879">
                  <c:v>0.1</c:v>
                </c:pt>
                <c:pt idx="880">
                  <c:v>0.1</c:v>
                </c:pt>
                <c:pt idx="881">
                  <c:v>0.1</c:v>
                </c:pt>
                <c:pt idx="882">
                  <c:v>0.1</c:v>
                </c:pt>
                <c:pt idx="883">
                  <c:v>0.1</c:v>
                </c:pt>
                <c:pt idx="884">
                  <c:v>0.1</c:v>
                </c:pt>
                <c:pt idx="885">
                  <c:v>0.1</c:v>
                </c:pt>
                <c:pt idx="886">
                  <c:v>0.1</c:v>
                </c:pt>
                <c:pt idx="887">
                  <c:v>0.1</c:v>
                </c:pt>
                <c:pt idx="888">
                  <c:v>0.1</c:v>
                </c:pt>
                <c:pt idx="889">
                  <c:v>0.1</c:v>
                </c:pt>
                <c:pt idx="890">
                  <c:v>0.1</c:v>
                </c:pt>
                <c:pt idx="891">
                  <c:v>0.1</c:v>
                </c:pt>
                <c:pt idx="892">
                  <c:v>0.1</c:v>
                </c:pt>
                <c:pt idx="893">
                  <c:v>0.1</c:v>
                </c:pt>
                <c:pt idx="894">
                  <c:v>0.1</c:v>
                </c:pt>
                <c:pt idx="895">
                  <c:v>0.1</c:v>
                </c:pt>
                <c:pt idx="896">
                  <c:v>0.1</c:v>
                </c:pt>
                <c:pt idx="897">
                  <c:v>0.1</c:v>
                </c:pt>
                <c:pt idx="898">
                  <c:v>0.1</c:v>
                </c:pt>
                <c:pt idx="899">
                  <c:v>0.1</c:v>
                </c:pt>
                <c:pt idx="900">
                  <c:v>0.1</c:v>
                </c:pt>
                <c:pt idx="901">
                  <c:v>0.1</c:v>
                </c:pt>
                <c:pt idx="902">
                  <c:v>0.1</c:v>
                </c:pt>
                <c:pt idx="903">
                  <c:v>0.1</c:v>
                </c:pt>
                <c:pt idx="904">
                  <c:v>0.1</c:v>
                </c:pt>
                <c:pt idx="905">
                  <c:v>0.1</c:v>
                </c:pt>
                <c:pt idx="906">
                  <c:v>0.1</c:v>
                </c:pt>
                <c:pt idx="907">
                  <c:v>0.1</c:v>
                </c:pt>
                <c:pt idx="908">
                  <c:v>0.1</c:v>
                </c:pt>
                <c:pt idx="909">
                  <c:v>0.1</c:v>
                </c:pt>
                <c:pt idx="910">
                  <c:v>0.1</c:v>
                </c:pt>
                <c:pt idx="911">
                  <c:v>0.1</c:v>
                </c:pt>
                <c:pt idx="912">
                  <c:v>0.1</c:v>
                </c:pt>
                <c:pt idx="913">
                  <c:v>0.1</c:v>
                </c:pt>
                <c:pt idx="914">
                  <c:v>0.1</c:v>
                </c:pt>
                <c:pt idx="915">
                  <c:v>0.1</c:v>
                </c:pt>
                <c:pt idx="916">
                  <c:v>0.1</c:v>
                </c:pt>
                <c:pt idx="917">
                  <c:v>0.1</c:v>
                </c:pt>
                <c:pt idx="918">
                  <c:v>0.1</c:v>
                </c:pt>
                <c:pt idx="919">
                  <c:v>0.1</c:v>
                </c:pt>
                <c:pt idx="920">
                  <c:v>0.1</c:v>
                </c:pt>
                <c:pt idx="921">
                  <c:v>0.1</c:v>
                </c:pt>
                <c:pt idx="922">
                  <c:v>0.1</c:v>
                </c:pt>
                <c:pt idx="923">
                  <c:v>0.1</c:v>
                </c:pt>
                <c:pt idx="924">
                  <c:v>0.1</c:v>
                </c:pt>
                <c:pt idx="925">
                  <c:v>0.1</c:v>
                </c:pt>
                <c:pt idx="926">
                  <c:v>0.1</c:v>
                </c:pt>
                <c:pt idx="927">
                  <c:v>0.1</c:v>
                </c:pt>
                <c:pt idx="928">
                  <c:v>0.1</c:v>
                </c:pt>
                <c:pt idx="929">
                  <c:v>0.1</c:v>
                </c:pt>
                <c:pt idx="930">
                  <c:v>0.1</c:v>
                </c:pt>
                <c:pt idx="931">
                  <c:v>0.1</c:v>
                </c:pt>
                <c:pt idx="932">
                  <c:v>0.1</c:v>
                </c:pt>
                <c:pt idx="933">
                  <c:v>0.1</c:v>
                </c:pt>
                <c:pt idx="934">
                  <c:v>0.1</c:v>
                </c:pt>
                <c:pt idx="935">
                  <c:v>0.1</c:v>
                </c:pt>
                <c:pt idx="936">
                  <c:v>0.1</c:v>
                </c:pt>
                <c:pt idx="937">
                  <c:v>0.1</c:v>
                </c:pt>
                <c:pt idx="938">
                  <c:v>0.1</c:v>
                </c:pt>
                <c:pt idx="939">
                  <c:v>0.1</c:v>
                </c:pt>
                <c:pt idx="940">
                  <c:v>0.1</c:v>
                </c:pt>
                <c:pt idx="941">
                  <c:v>0.1</c:v>
                </c:pt>
                <c:pt idx="942">
                  <c:v>0.1</c:v>
                </c:pt>
                <c:pt idx="943">
                  <c:v>0.1</c:v>
                </c:pt>
                <c:pt idx="944">
                  <c:v>0.1</c:v>
                </c:pt>
                <c:pt idx="945">
                  <c:v>0.1</c:v>
                </c:pt>
                <c:pt idx="946">
                  <c:v>0.1</c:v>
                </c:pt>
                <c:pt idx="947">
                  <c:v>0.1</c:v>
                </c:pt>
                <c:pt idx="948">
                  <c:v>0.1</c:v>
                </c:pt>
                <c:pt idx="949">
                  <c:v>0.1</c:v>
                </c:pt>
                <c:pt idx="950">
                  <c:v>0.1</c:v>
                </c:pt>
                <c:pt idx="951">
                  <c:v>0.1</c:v>
                </c:pt>
                <c:pt idx="952">
                  <c:v>0.1</c:v>
                </c:pt>
                <c:pt idx="953">
                  <c:v>0.1</c:v>
                </c:pt>
                <c:pt idx="954">
                  <c:v>0.1</c:v>
                </c:pt>
                <c:pt idx="955">
                  <c:v>0.1</c:v>
                </c:pt>
                <c:pt idx="956">
                  <c:v>0.1</c:v>
                </c:pt>
                <c:pt idx="957">
                  <c:v>0.1</c:v>
                </c:pt>
                <c:pt idx="958">
                  <c:v>0.1</c:v>
                </c:pt>
                <c:pt idx="959">
                  <c:v>0.1</c:v>
                </c:pt>
                <c:pt idx="960">
                  <c:v>0.1</c:v>
                </c:pt>
                <c:pt idx="961">
                  <c:v>0.1</c:v>
                </c:pt>
                <c:pt idx="962">
                  <c:v>0.1</c:v>
                </c:pt>
                <c:pt idx="963">
                  <c:v>0.1</c:v>
                </c:pt>
                <c:pt idx="964">
                  <c:v>0.1</c:v>
                </c:pt>
                <c:pt idx="965">
                  <c:v>0.1</c:v>
                </c:pt>
                <c:pt idx="966">
                  <c:v>0.1</c:v>
                </c:pt>
                <c:pt idx="967">
                  <c:v>0.1</c:v>
                </c:pt>
                <c:pt idx="968">
                  <c:v>0.1</c:v>
                </c:pt>
                <c:pt idx="969">
                  <c:v>0.1</c:v>
                </c:pt>
                <c:pt idx="970">
                  <c:v>0.1</c:v>
                </c:pt>
                <c:pt idx="971">
                  <c:v>0.1</c:v>
                </c:pt>
                <c:pt idx="972">
                  <c:v>0.1</c:v>
                </c:pt>
                <c:pt idx="973">
                  <c:v>0.1</c:v>
                </c:pt>
                <c:pt idx="974">
                  <c:v>0.1</c:v>
                </c:pt>
                <c:pt idx="975">
                  <c:v>0.1</c:v>
                </c:pt>
                <c:pt idx="976">
                  <c:v>0.1</c:v>
                </c:pt>
                <c:pt idx="977">
                  <c:v>0.1</c:v>
                </c:pt>
                <c:pt idx="978">
                  <c:v>0.1</c:v>
                </c:pt>
                <c:pt idx="979">
                  <c:v>0.1</c:v>
                </c:pt>
                <c:pt idx="980">
                  <c:v>0.1</c:v>
                </c:pt>
                <c:pt idx="981">
                  <c:v>0.1</c:v>
                </c:pt>
                <c:pt idx="982">
                  <c:v>0.1</c:v>
                </c:pt>
                <c:pt idx="983">
                  <c:v>0.1</c:v>
                </c:pt>
                <c:pt idx="984">
                  <c:v>0.1</c:v>
                </c:pt>
                <c:pt idx="985">
                  <c:v>0.1</c:v>
                </c:pt>
                <c:pt idx="986">
                  <c:v>0.1</c:v>
                </c:pt>
                <c:pt idx="987">
                  <c:v>0.1</c:v>
                </c:pt>
                <c:pt idx="988">
                  <c:v>0.1</c:v>
                </c:pt>
                <c:pt idx="989">
                  <c:v>0.1</c:v>
                </c:pt>
                <c:pt idx="990">
                  <c:v>0.1</c:v>
                </c:pt>
                <c:pt idx="991">
                  <c:v>0.1</c:v>
                </c:pt>
                <c:pt idx="992">
                  <c:v>0.1</c:v>
                </c:pt>
                <c:pt idx="993">
                  <c:v>0.1</c:v>
                </c:pt>
                <c:pt idx="994">
                  <c:v>0.1</c:v>
                </c:pt>
                <c:pt idx="995">
                  <c:v>0.1</c:v>
                </c:pt>
                <c:pt idx="996">
                  <c:v>0.1</c:v>
                </c:pt>
                <c:pt idx="997">
                  <c:v>0.1</c:v>
                </c:pt>
                <c:pt idx="998">
                  <c:v>0.1</c:v>
                </c:pt>
                <c:pt idx="999">
                  <c:v>0.1</c:v>
                </c:pt>
                <c:pt idx="1000">
                  <c:v>0.1</c:v>
                </c:pt>
                <c:pt idx="1001">
                  <c:v>0.1</c:v>
                </c:pt>
                <c:pt idx="1002">
                  <c:v>0.1</c:v>
                </c:pt>
                <c:pt idx="1003">
                  <c:v>0.1</c:v>
                </c:pt>
                <c:pt idx="1004">
                  <c:v>0.1</c:v>
                </c:pt>
                <c:pt idx="1005">
                  <c:v>0.1</c:v>
                </c:pt>
                <c:pt idx="1006">
                  <c:v>0.1</c:v>
                </c:pt>
                <c:pt idx="1007">
                  <c:v>0.1</c:v>
                </c:pt>
                <c:pt idx="1008">
                  <c:v>0.1</c:v>
                </c:pt>
                <c:pt idx="1009">
                  <c:v>0.1</c:v>
                </c:pt>
                <c:pt idx="1010">
                  <c:v>0.1</c:v>
                </c:pt>
                <c:pt idx="1011">
                  <c:v>0.1</c:v>
                </c:pt>
                <c:pt idx="1012">
                  <c:v>0.1</c:v>
                </c:pt>
                <c:pt idx="1013">
                  <c:v>0.1</c:v>
                </c:pt>
                <c:pt idx="1014">
                  <c:v>0.1</c:v>
                </c:pt>
                <c:pt idx="1015">
                  <c:v>0.1</c:v>
                </c:pt>
                <c:pt idx="1016">
                  <c:v>0.1</c:v>
                </c:pt>
                <c:pt idx="1017">
                  <c:v>0.1</c:v>
                </c:pt>
                <c:pt idx="1018">
                  <c:v>0.1</c:v>
                </c:pt>
                <c:pt idx="1019">
                  <c:v>0.1</c:v>
                </c:pt>
                <c:pt idx="1020">
                  <c:v>0.1</c:v>
                </c:pt>
                <c:pt idx="1021">
                  <c:v>0.1</c:v>
                </c:pt>
                <c:pt idx="1022">
                  <c:v>0.1</c:v>
                </c:pt>
                <c:pt idx="1023">
                  <c:v>0.1</c:v>
                </c:pt>
                <c:pt idx="1024">
                  <c:v>0.1</c:v>
                </c:pt>
                <c:pt idx="1025">
                  <c:v>0.1</c:v>
                </c:pt>
                <c:pt idx="1026">
                  <c:v>0.1</c:v>
                </c:pt>
                <c:pt idx="1027">
                  <c:v>0.1</c:v>
                </c:pt>
                <c:pt idx="1028">
                  <c:v>0.1</c:v>
                </c:pt>
                <c:pt idx="1029">
                  <c:v>0.1</c:v>
                </c:pt>
                <c:pt idx="1030">
                  <c:v>0.1</c:v>
                </c:pt>
                <c:pt idx="1031">
                  <c:v>0.1</c:v>
                </c:pt>
                <c:pt idx="1032">
                  <c:v>0.1</c:v>
                </c:pt>
                <c:pt idx="1033">
                  <c:v>0.1</c:v>
                </c:pt>
                <c:pt idx="1034">
                  <c:v>0.1</c:v>
                </c:pt>
                <c:pt idx="1035">
                  <c:v>0.1</c:v>
                </c:pt>
                <c:pt idx="1036">
                  <c:v>0.1</c:v>
                </c:pt>
                <c:pt idx="1037">
                  <c:v>0.1</c:v>
                </c:pt>
                <c:pt idx="1038">
                  <c:v>0.1</c:v>
                </c:pt>
                <c:pt idx="1039">
                  <c:v>0.1</c:v>
                </c:pt>
                <c:pt idx="1040">
                  <c:v>0.1</c:v>
                </c:pt>
                <c:pt idx="1041">
                  <c:v>0.1</c:v>
                </c:pt>
                <c:pt idx="1042">
                  <c:v>0.1</c:v>
                </c:pt>
                <c:pt idx="1043">
                  <c:v>0.1</c:v>
                </c:pt>
                <c:pt idx="1044">
                  <c:v>0.1</c:v>
                </c:pt>
                <c:pt idx="1045">
                  <c:v>0.1</c:v>
                </c:pt>
                <c:pt idx="1046">
                  <c:v>0.1</c:v>
                </c:pt>
                <c:pt idx="1047">
                  <c:v>0.1</c:v>
                </c:pt>
                <c:pt idx="1048">
                  <c:v>0.1</c:v>
                </c:pt>
                <c:pt idx="1049">
                  <c:v>0.1</c:v>
                </c:pt>
                <c:pt idx="1050">
                  <c:v>0.1</c:v>
                </c:pt>
                <c:pt idx="1051">
                  <c:v>0.1</c:v>
                </c:pt>
                <c:pt idx="1052">
                  <c:v>0.1</c:v>
                </c:pt>
                <c:pt idx="1053">
                  <c:v>0.1</c:v>
                </c:pt>
                <c:pt idx="1054">
                  <c:v>0.1</c:v>
                </c:pt>
                <c:pt idx="1055">
                  <c:v>0.1</c:v>
                </c:pt>
                <c:pt idx="1056">
                  <c:v>0.1</c:v>
                </c:pt>
                <c:pt idx="1057">
                  <c:v>0.1</c:v>
                </c:pt>
                <c:pt idx="1058">
                  <c:v>0.1</c:v>
                </c:pt>
                <c:pt idx="1059">
                  <c:v>0.1</c:v>
                </c:pt>
                <c:pt idx="1060">
                  <c:v>0.1</c:v>
                </c:pt>
                <c:pt idx="1061">
                  <c:v>0.1</c:v>
                </c:pt>
                <c:pt idx="1062">
                  <c:v>0.1</c:v>
                </c:pt>
                <c:pt idx="1063">
                  <c:v>0.1</c:v>
                </c:pt>
                <c:pt idx="1064">
                  <c:v>0.1</c:v>
                </c:pt>
                <c:pt idx="1065">
                  <c:v>0.1</c:v>
                </c:pt>
                <c:pt idx="1066">
                  <c:v>0.1</c:v>
                </c:pt>
                <c:pt idx="1067">
                  <c:v>0.1</c:v>
                </c:pt>
                <c:pt idx="1068">
                  <c:v>0.1</c:v>
                </c:pt>
                <c:pt idx="1069">
                  <c:v>0.1</c:v>
                </c:pt>
                <c:pt idx="1070">
                  <c:v>0.1</c:v>
                </c:pt>
                <c:pt idx="1071">
                  <c:v>0.1</c:v>
                </c:pt>
                <c:pt idx="1072">
                  <c:v>0.1</c:v>
                </c:pt>
                <c:pt idx="1073">
                  <c:v>0.1</c:v>
                </c:pt>
                <c:pt idx="1074">
                  <c:v>0.1</c:v>
                </c:pt>
                <c:pt idx="1075">
                  <c:v>0.1</c:v>
                </c:pt>
                <c:pt idx="1076">
                  <c:v>0.1</c:v>
                </c:pt>
                <c:pt idx="1077">
                  <c:v>0.1</c:v>
                </c:pt>
                <c:pt idx="1078">
                  <c:v>0.1</c:v>
                </c:pt>
                <c:pt idx="1079">
                  <c:v>0.1</c:v>
                </c:pt>
                <c:pt idx="1080">
                  <c:v>0.1</c:v>
                </c:pt>
                <c:pt idx="1081">
                  <c:v>0.1</c:v>
                </c:pt>
                <c:pt idx="1082">
                  <c:v>0.1</c:v>
                </c:pt>
                <c:pt idx="1083">
                  <c:v>0.1</c:v>
                </c:pt>
                <c:pt idx="1084">
                  <c:v>0.1</c:v>
                </c:pt>
                <c:pt idx="1085">
                  <c:v>0.1</c:v>
                </c:pt>
                <c:pt idx="1086">
                  <c:v>0.1</c:v>
                </c:pt>
                <c:pt idx="1087">
                  <c:v>0.1</c:v>
                </c:pt>
                <c:pt idx="1088">
                  <c:v>0.1</c:v>
                </c:pt>
                <c:pt idx="1089">
                  <c:v>0.1</c:v>
                </c:pt>
                <c:pt idx="1090">
                  <c:v>0.1</c:v>
                </c:pt>
                <c:pt idx="1091">
                  <c:v>0.1</c:v>
                </c:pt>
                <c:pt idx="1092">
                  <c:v>0.1</c:v>
                </c:pt>
                <c:pt idx="1093">
                  <c:v>0.1</c:v>
                </c:pt>
                <c:pt idx="1094">
                  <c:v>0.1</c:v>
                </c:pt>
                <c:pt idx="1095">
                  <c:v>0.1</c:v>
                </c:pt>
                <c:pt idx="1096">
                  <c:v>0.1</c:v>
                </c:pt>
                <c:pt idx="1097">
                  <c:v>0.1</c:v>
                </c:pt>
                <c:pt idx="1098">
                  <c:v>0.1</c:v>
                </c:pt>
                <c:pt idx="1099">
                  <c:v>0.1</c:v>
                </c:pt>
                <c:pt idx="1100">
                  <c:v>0.1</c:v>
                </c:pt>
                <c:pt idx="1101">
                  <c:v>0.1</c:v>
                </c:pt>
                <c:pt idx="1102">
                  <c:v>0.1</c:v>
                </c:pt>
                <c:pt idx="1103">
                  <c:v>0.1</c:v>
                </c:pt>
                <c:pt idx="1104">
                  <c:v>0.1</c:v>
                </c:pt>
                <c:pt idx="1105">
                  <c:v>0.1</c:v>
                </c:pt>
                <c:pt idx="1106">
                  <c:v>0.1</c:v>
                </c:pt>
                <c:pt idx="1107">
                  <c:v>0.1</c:v>
                </c:pt>
                <c:pt idx="1108">
                  <c:v>0.1</c:v>
                </c:pt>
                <c:pt idx="1109">
                  <c:v>0.1</c:v>
                </c:pt>
                <c:pt idx="1110">
                  <c:v>0.1</c:v>
                </c:pt>
                <c:pt idx="1111">
                  <c:v>0.1</c:v>
                </c:pt>
                <c:pt idx="1112">
                  <c:v>0.1</c:v>
                </c:pt>
                <c:pt idx="1113">
                  <c:v>0.1</c:v>
                </c:pt>
                <c:pt idx="1114">
                  <c:v>0.1</c:v>
                </c:pt>
                <c:pt idx="1115">
                  <c:v>0.1</c:v>
                </c:pt>
                <c:pt idx="1116">
                  <c:v>0.1</c:v>
                </c:pt>
                <c:pt idx="1117">
                  <c:v>0.1</c:v>
                </c:pt>
                <c:pt idx="1118">
                  <c:v>0.1</c:v>
                </c:pt>
                <c:pt idx="1119">
                  <c:v>0.1</c:v>
                </c:pt>
                <c:pt idx="1120">
                  <c:v>0.1</c:v>
                </c:pt>
                <c:pt idx="1121">
                  <c:v>0.1</c:v>
                </c:pt>
                <c:pt idx="1122">
                  <c:v>0.1</c:v>
                </c:pt>
                <c:pt idx="1123">
                  <c:v>0.1</c:v>
                </c:pt>
                <c:pt idx="1124">
                  <c:v>0.1</c:v>
                </c:pt>
                <c:pt idx="1125">
                  <c:v>0.1</c:v>
                </c:pt>
                <c:pt idx="1126">
                  <c:v>0.1</c:v>
                </c:pt>
                <c:pt idx="1127">
                  <c:v>0.1</c:v>
                </c:pt>
                <c:pt idx="1128">
                  <c:v>0.1</c:v>
                </c:pt>
                <c:pt idx="1129">
                  <c:v>0.1</c:v>
                </c:pt>
                <c:pt idx="1130">
                  <c:v>0.1</c:v>
                </c:pt>
                <c:pt idx="1131">
                  <c:v>0.1</c:v>
                </c:pt>
                <c:pt idx="1132">
                  <c:v>0.1</c:v>
                </c:pt>
                <c:pt idx="1133">
                  <c:v>0.1</c:v>
                </c:pt>
                <c:pt idx="1134">
                  <c:v>0.1</c:v>
                </c:pt>
                <c:pt idx="1135">
                  <c:v>0.1</c:v>
                </c:pt>
                <c:pt idx="1136">
                  <c:v>0.1</c:v>
                </c:pt>
                <c:pt idx="1137">
                  <c:v>0.1</c:v>
                </c:pt>
                <c:pt idx="1138">
                  <c:v>0.1</c:v>
                </c:pt>
                <c:pt idx="1139">
                  <c:v>0.1</c:v>
                </c:pt>
                <c:pt idx="1140">
                  <c:v>0.1</c:v>
                </c:pt>
                <c:pt idx="1141">
                  <c:v>0.1</c:v>
                </c:pt>
                <c:pt idx="1142">
                  <c:v>0.1</c:v>
                </c:pt>
                <c:pt idx="1143">
                  <c:v>0.1</c:v>
                </c:pt>
                <c:pt idx="1144">
                  <c:v>0.1</c:v>
                </c:pt>
                <c:pt idx="1145">
                  <c:v>0.1</c:v>
                </c:pt>
                <c:pt idx="1146">
                  <c:v>0.1</c:v>
                </c:pt>
                <c:pt idx="1147">
                  <c:v>0.1</c:v>
                </c:pt>
                <c:pt idx="1148">
                  <c:v>0.1</c:v>
                </c:pt>
                <c:pt idx="1149">
                  <c:v>0.1</c:v>
                </c:pt>
                <c:pt idx="1150">
                  <c:v>0.1</c:v>
                </c:pt>
                <c:pt idx="1151">
                  <c:v>0.1</c:v>
                </c:pt>
                <c:pt idx="1152">
                  <c:v>0.1</c:v>
                </c:pt>
                <c:pt idx="1153">
                  <c:v>0.1</c:v>
                </c:pt>
                <c:pt idx="1154">
                  <c:v>0.1</c:v>
                </c:pt>
                <c:pt idx="1155">
                  <c:v>0.1</c:v>
                </c:pt>
                <c:pt idx="1156">
                  <c:v>0.1</c:v>
                </c:pt>
                <c:pt idx="1157">
                  <c:v>0.1</c:v>
                </c:pt>
                <c:pt idx="1158">
                  <c:v>0.1</c:v>
                </c:pt>
                <c:pt idx="1159">
                  <c:v>0.1</c:v>
                </c:pt>
                <c:pt idx="1160">
                  <c:v>0.1</c:v>
                </c:pt>
                <c:pt idx="1161">
                  <c:v>0.1</c:v>
                </c:pt>
                <c:pt idx="1162">
                  <c:v>0.1</c:v>
                </c:pt>
                <c:pt idx="1163">
                  <c:v>0.1</c:v>
                </c:pt>
                <c:pt idx="1164">
                  <c:v>0.1</c:v>
                </c:pt>
                <c:pt idx="1165">
                  <c:v>0.1</c:v>
                </c:pt>
                <c:pt idx="1166">
                  <c:v>0.1</c:v>
                </c:pt>
                <c:pt idx="1167">
                  <c:v>0.1</c:v>
                </c:pt>
                <c:pt idx="1168">
                  <c:v>0.1</c:v>
                </c:pt>
                <c:pt idx="1169">
                  <c:v>0.1</c:v>
                </c:pt>
                <c:pt idx="1170">
                  <c:v>0.1</c:v>
                </c:pt>
                <c:pt idx="1171">
                  <c:v>0.1</c:v>
                </c:pt>
                <c:pt idx="1172">
                  <c:v>0.1</c:v>
                </c:pt>
                <c:pt idx="1173">
                  <c:v>0.1</c:v>
                </c:pt>
                <c:pt idx="1174">
                  <c:v>0.1</c:v>
                </c:pt>
                <c:pt idx="1175">
                  <c:v>0.1</c:v>
                </c:pt>
                <c:pt idx="1176">
                  <c:v>0.1</c:v>
                </c:pt>
                <c:pt idx="1177">
                  <c:v>0.1</c:v>
                </c:pt>
                <c:pt idx="1178">
                  <c:v>0.1</c:v>
                </c:pt>
                <c:pt idx="1179">
                  <c:v>0.1</c:v>
                </c:pt>
                <c:pt idx="1180">
                  <c:v>0.1</c:v>
                </c:pt>
                <c:pt idx="1181">
                  <c:v>0.1</c:v>
                </c:pt>
                <c:pt idx="1182">
                  <c:v>0.1</c:v>
                </c:pt>
                <c:pt idx="1183">
                  <c:v>0.1</c:v>
                </c:pt>
                <c:pt idx="1184">
                  <c:v>0.1</c:v>
                </c:pt>
                <c:pt idx="1185">
                  <c:v>0.1</c:v>
                </c:pt>
                <c:pt idx="1186">
                  <c:v>0.1</c:v>
                </c:pt>
                <c:pt idx="1187">
                  <c:v>0.1</c:v>
                </c:pt>
                <c:pt idx="1188">
                  <c:v>0.1</c:v>
                </c:pt>
                <c:pt idx="1189">
                  <c:v>0.1</c:v>
                </c:pt>
                <c:pt idx="1190">
                  <c:v>0.1</c:v>
                </c:pt>
                <c:pt idx="1191">
                  <c:v>0.1</c:v>
                </c:pt>
                <c:pt idx="1192">
                  <c:v>0.1</c:v>
                </c:pt>
                <c:pt idx="1193">
                  <c:v>0.1</c:v>
                </c:pt>
                <c:pt idx="1194">
                  <c:v>0.1</c:v>
                </c:pt>
                <c:pt idx="1195">
                  <c:v>0.1</c:v>
                </c:pt>
                <c:pt idx="1196">
                  <c:v>0.1</c:v>
                </c:pt>
                <c:pt idx="1197">
                  <c:v>0.1</c:v>
                </c:pt>
                <c:pt idx="1198">
                  <c:v>0.1</c:v>
                </c:pt>
                <c:pt idx="1199">
                  <c:v>0.1</c:v>
                </c:pt>
                <c:pt idx="1200">
                  <c:v>0.1</c:v>
                </c:pt>
                <c:pt idx="1201">
                  <c:v>0.1</c:v>
                </c:pt>
                <c:pt idx="1202">
                  <c:v>0.1</c:v>
                </c:pt>
                <c:pt idx="1203">
                  <c:v>0.1</c:v>
                </c:pt>
                <c:pt idx="1204">
                  <c:v>0.1</c:v>
                </c:pt>
                <c:pt idx="1205">
                  <c:v>0.1</c:v>
                </c:pt>
                <c:pt idx="1206">
                  <c:v>0.1</c:v>
                </c:pt>
                <c:pt idx="1207">
                  <c:v>0.1</c:v>
                </c:pt>
                <c:pt idx="1208">
                  <c:v>0.1</c:v>
                </c:pt>
                <c:pt idx="1209">
                  <c:v>0.1</c:v>
                </c:pt>
                <c:pt idx="1210">
                  <c:v>0.1</c:v>
                </c:pt>
                <c:pt idx="1211">
                  <c:v>0.1</c:v>
                </c:pt>
                <c:pt idx="1212">
                  <c:v>0.1</c:v>
                </c:pt>
                <c:pt idx="1213">
                  <c:v>0.1</c:v>
                </c:pt>
                <c:pt idx="1214">
                  <c:v>0.1</c:v>
                </c:pt>
                <c:pt idx="1215">
                  <c:v>0.1</c:v>
                </c:pt>
                <c:pt idx="1216">
                  <c:v>0.1</c:v>
                </c:pt>
                <c:pt idx="1217">
                  <c:v>0.1</c:v>
                </c:pt>
                <c:pt idx="1218">
                  <c:v>0.1</c:v>
                </c:pt>
                <c:pt idx="1219">
                  <c:v>0.1</c:v>
                </c:pt>
                <c:pt idx="1220">
                  <c:v>0.1</c:v>
                </c:pt>
                <c:pt idx="1221">
                  <c:v>0.1</c:v>
                </c:pt>
                <c:pt idx="1222">
                  <c:v>0.1</c:v>
                </c:pt>
                <c:pt idx="1223">
                  <c:v>0.1</c:v>
                </c:pt>
                <c:pt idx="1224">
                  <c:v>0.1</c:v>
                </c:pt>
                <c:pt idx="1225">
                  <c:v>0.1</c:v>
                </c:pt>
                <c:pt idx="1226">
                  <c:v>0.1</c:v>
                </c:pt>
                <c:pt idx="1227">
                  <c:v>0.1</c:v>
                </c:pt>
                <c:pt idx="1228">
                  <c:v>0.1</c:v>
                </c:pt>
                <c:pt idx="1229">
                  <c:v>0.1</c:v>
                </c:pt>
                <c:pt idx="1230">
                  <c:v>0.1</c:v>
                </c:pt>
                <c:pt idx="1231">
                  <c:v>0.1</c:v>
                </c:pt>
                <c:pt idx="1232">
                  <c:v>0.1</c:v>
                </c:pt>
                <c:pt idx="1233">
                  <c:v>0.1</c:v>
                </c:pt>
                <c:pt idx="1234">
                  <c:v>0.1</c:v>
                </c:pt>
                <c:pt idx="1235">
                  <c:v>0.1</c:v>
                </c:pt>
                <c:pt idx="1236">
                  <c:v>0.1</c:v>
                </c:pt>
                <c:pt idx="1237">
                  <c:v>0.1</c:v>
                </c:pt>
                <c:pt idx="1238">
                  <c:v>0.1</c:v>
                </c:pt>
                <c:pt idx="1239">
                  <c:v>0.1</c:v>
                </c:pt>
                <c:pt idx="1240">
                  <c:v>0.1</c:v>
                </c:pt>
                <c:pt idx="1241">
                  <c:v>0.1</c:v>
                </c:pt>
                <c:pt idx="1242">
                  <c:v>0.1</c:v>
                </c:pt>
                <c:pt idx="1243">
                  <c:v>0.1</c:v>
                </c:pt>
                <c:pt idx="1244">
                  <c:v>0.1</c:v>
                </c:pt>
                <c:pt idx="1245">
                  <c:v>0.1</c:v>
                </c:pt>
                <c:pt idx="1246">
                  <c:v>0.1</c:v>
                </c:pt>
                <c:pt idx="1247">
                  <c:v>0.1</c:v>
                </c:pt>
                <c:pt idx="1248">
                  <c:v>0.1</c:v>
                </c:pt>
                <c:pt idx="1249">
                  <c:v>0.1</c:v>
                </c:pt>
                <c:pt idx="1250">
                  <c:v>0.1</c:v>
                </c:pt>
                <c:pt idx="1251">
                  <c:v>0.1</c:v>
                </c:pt>
                <c:pt idx="1252">
                  <c:v>0.1</c:v>
                </c:pt>
                <c:pt idx="1253">
                  <c:v>0.1</c:v>
                </c:pt>
                <c:pt idx="1254">
                  <c:v>0.1</c:v>
                </c:pt>
                <c:pt idx="1255">
                  <c:v>0.1</c:v>
                </c:pt>
                <c:pt idx="1256">
                  <c:v>0.1</c:v>
                </c:pt>
                <c:pt idx="1257">
                  <c:v>0.1</c:v>
                </c:pt>
                <c:pt idx="1258">
                  <c:v>0.1</c:v>
                </c:pt>
                <c:pt idx="1259">
                  <c:v>0.1</c:v>
                </c:pt>
                <c:pt idx="1260">
                  <c:v>0.1</c:v>
                </c:pt>
                <c:pt idx="1261">
                  <c:v>0.1</c:v>
                </c:pt>
                <c:pt idx="1262">
                  <c:v>0.1</c:v>
                </c:pt>
                <c:pt idx="1263">
                  <c:v>0.1</c:v>
                </c:pt>
                <c:pt idx="1264">
                  <c:v>0.1</c:v>
                </c:pt>
                <c:pt idx="1265">
                  <c:v>0.1</c:v>
                </c:pt>
                <c:pt idx="1266">
                  <c:v>0.1</c:v>
                </c:pt>
                <c:pt idx="1267">
                  <c:v>0.1</c:v>
                </c:pt>
                <c:pt idx="1268">
                  <c:v>0.1</c:v>
                </c:pt>
                <c:pt idx="1269">
                  <c:v>0.1</c:v>
                </c:pt>
                <c:pt idx="1270">
                  <c:v>0.1</c:v>
                </c:pt>
                <c:pt idx="1271">
                  <c:v>0.1</c:v>
                </c:pt>
                <c:pt idx="1272">
                  <c:v>0.1</c:v>
                </c:pt>
                <c:pt idx="1273">
                  <c:v>0.1</c:v>
                </c:pt>
                <c:pt idx="1274">
                  <c:v>0.1</c:v>
                </c:pt>
                <c:pt idx="1275">
                  <c:v>0.1</c:v>
                </c:pt>
                <c:pt idx="1276">
                  <c:v>0.1</c:v>
                </c:pt>
                <c:pt idx="1277">
                  <c:v>0.1</c:v>
                </c:pt>
                <c:pt idx="1278">
                  <c:v>0.1</c:v>
                </c:pt>
                <c:pt idx="1279">
                  <c:v>0.1</c:v>
                </c:pt>
                <c:pt idx="1280">
                  <c:v>0.1</c:v>
                </c:pt>
                <c:pt idx="1281">
                  <c:v>0.1</c:v>
                </c:pt>
                <c:pt idx="1282">
                  <c:v>0.1</c:v>
                </c:pt>
                <c:pt idx="1283">
                  <c:v>0.1</c:v>
                </c:pt>
                <c:pt idx="1284">
                  <c:v>0.1</c:v>
                </c:pt>
                <c:pt idx="1285">
                  <c:v>0.1</c:v>
                </c:pt>
                <c:pt idx="1286">
                  <c:v>0.1</c:v>
                </c:pt>
                <c:pt idx="1287">
                  <c:v>0.1</c:v>
                </c:pt>
                <c:pt idx="1288">
                  <c:v>0.1</c:v>
                </c:pt>
                <c:pt idx="1289">
                  <c:v>0.1</c:v>
                </c:pt>
                <c:pt idx="1290">
                  <c:v>0.1</c:v>
                </c:pt>
                <c:pt idx="1291">
                  <c:v>0.1</c:v>
                </c:pt>
                <c:pt idx="1292">
                  <c:v>0.1</c:v>
                </c:pt>
                <c:pt idx="1293">
                  <c:v>0.1</c:v>
                </c:pt>
                <c:pt idx="1294">
                  <c:v>0.1</c:v>
                </c:pt>
                <c:pt idx="1295">
                  <c:v>0.1</c:v>
                </c:pt>
                <c:pt idx="1296">
                  <c:v>0.1</c:v>
                </c:pt>
                <c:pt idx="1297">
                  <c:v>0.1</c:v>
                </c:pt>
                <c:pt idx="1298">
                  <c:v>0.1</c:v>
                </c:pt>
                <c:pt idx="1299">
                  <c:v>0.1</c:v>
                </c:pt>
                <c:pt idx="1300">
                  <c:v>0.1</c:v>
                </c:pt>
                <c:pt idx="1301">
                  <c:v>0.1</c:v>
                </c:pt>
                <c:pt idx="1302">
                  <c:v>0.1</c:v>
                </c:pt>
                <c:pt idx="1303">
                  <c:v>0.1</c:v>
                </c:pt>
                <c:pt idx="1304">
                  <c:v>0.1</c:v>
                </c:pt>
                <c:pt idx="1305">
                  <c:v>0.1</c:v>
                </c:pt>
                <c:pt idx="1306">
                  <c:v>0.1</c:v>
                </c:pt>
                <c:pt idx="1307">
                  <c:v>0.1</c:v>
                </c:pt>
                <c:pt idx="1308">
                  <c:v>0.1</c:v>
                </c:pt>
                <c:pt idx="1309">
                  <c:v>0.1</c:v>
                </c:pt>
                <c:pt idx="1310">
                  <c:v>0.1</c:v>
                </c:pt>
                <c:pt idx="1311">
                  <c:v>0.1</c:v>
                </c:pt>
                <c:pt idx="1312">
                  <c:v>0.1</c:v>
                </c:pt>
                <c:pt idx="1313">
                  <c:v>0.1</c:v>
                </c:pt>
                <c:pt idx="1314">
                  <c:v>0.1</c:v>
                </c:pt>
                <c:pt idx="1315">
                  <c:v>0.1</c:v>
                </c:pt>
                <c:pt idx="1316">
                  <c:v>0.1</c:v>
                </c:pt>
                <c:pt idx="1317">
                  <c:v>0.1</c:v>
                </c:pt>
                <c:pt idx="1318">
                  <c:v>0.1</c:v>
                </c:pt>
                <c:pt idx="1319">
                  <c:v>0.1</c:v>
                </c:pt>
                <c:pt idx="1320">
                  <c:v>0.1</c:v>
                </c:pt>
                <c:pt idx="1321">
                  <c:v>0.1</c:v>
                </c:pt>
                <c:pt idx="1322">
                  <c:v>0.1</c:v>
                </c:pt>
                <c:pt idx="1323">
                  <c:v>0.1</c:v>
                </c:pt>
                <c:pt idx="1324">
                  <c:v>0.1</c:v>
                </c:pt>
                <c:pt idx="1325">
                  <c:v>0.1</c:v>
                </c:pt>
                <c:pt idx="1326">
                  <c:v>0.1</c:v>
                </c:pt>
                <c:pt idx="1327">
                  <c:v>0.1</c:v>
                </c:pt>
                <c:pt idx="1328">
                  <c:v>0.1</c:v>
                </c:pt>
                <c:pt idx="1329">
                  <c:v>0.1</c:v>
                </c:pt>
                <c:pt idx="1330">
                  <c:v>0.1</c:v>
                </c:pt>
                <c:pt idx="1331">
                  <c:v>0.1</c:v>
                </c:pt>
                <c:pt idx="1332">
                  <c:v>0.1</c:v>
                </c:pt>
                <c:pt idx="1333">
                  <c:v>0.1</c:v>
                </c:pt>
                <c:pt idx="1334">
                  <c:v>0.1</c:v>
                </c:pt>
                <c:pt idx="1335">
                  <c:v>0.1</c:v>
                </c:pt>
                <c:pt idx="1336">
                  <c:v>0.1</c:v>
                </c:pt>
                <c:pt idx="1337">
                  <c:v>0.1</c:v>
                </c:pt>
                <c:pt idx="1338">
                  <c:v>0.1</c:v>
                </c:pt>
                <c:pt idx="1339">
                  <c:v>0.1</c:v>
                </c:pt>
                <c:pt idx="1340">
                  <c:v>0.1</c:v>
                </c:pt>
                <c:pt idx="1341">
                  <c:v>0.1</c:v>
                </c:pt>
                <c:pt idx="1342">
                  <c:v>0.1</c:v>
                </c:pt>
                <c:pt idx="1343">
                  <c:v>0.1</c:v>
                </c:pt>
                <c:pt idx="1344">
                  <c:v>0.1</c:v>
                </c:pt>
                <c:pt idx="1345">
                  <c:v>0.1</c:v>
                </c:pt>
                <c:pt idx="1346">
                  <c:v>0.1</c:v>
                </c:pt>
                <c:pt idx="1347">
                  <c:v>0.1</c:v>
                </c:pt>
                <c:pt idx="1348">
                  <c:v>0.1</c:v>
                </c:pt>
                <c:pt idx="1349">
                  <c:v>0.1</c:v>
                </c:pt>
                <c:pt idx="1350">
                  <c:v>0.1</c:v>
                </c:pt>
                <c:pt idx="1351">
                  <c:v>0.1</c:v>
                </c:pt>
                <c:pt idx="1352">
                  <c:v>0.1</c:v>
                </c:pt>
                <c:pt idx="1353">
                  <c:v>0.1</c:v>
                </c:pt>
                <c:pt idx="1354">
                  <c:v>0.1</c:v>
                </c:pt>
                <c:pt idx="1355">
                  <c:v>0.1</c:v>
                </c:pt>
                <c:pt idx="1356">
                  <c:v>0.1</c:v>
                </c:pt>
                <c:pt idx="1357">
                  <c:v>0.1</c:v>
                </c:pt>
                <c:pt idx="1358">
                  <c:v>0.1</c:v>
                </c:pt>
                <c:pt idx="1359">
                  <c:v>0.1</c:v>
                </c:pt>
                <c:pt idx="1360">
                  <c:v>0.1</c:v>
                </c:pt>
                <c:pt idx="1361">
                  <c:v>0.1</c:v>
                </c:pt>
                <c:pt idx="1362">
                  <c:v>0.1</c:v>
                </c:pt>
                <c:pt idx="1363">
                  <c:v>0.1</c:v>
                </c:pt>
                <c:pt idx="1364">
                  <c:v>0.1</c:v>
                </c:pt>
                <c:pt idx="1365">
                  <c:v>0.1</c:v>
                </c:pt>
                <c:pt idx="1366">
                  <c:v>0.1</c:v>
                </c:pt>
                <c:pt idx="1367">
                  <c:v>0.1</c:v>
                </c:pt>
                <c:pt idx="1368">
                  <c:v>0.1</c:v>
                </c:pt>
                <c:pt idx="1369">
                  <c:v>0.1</c:v>
                </c:pt>
                <c:pt idx="1370">
                  <c:v>0.1</c:v>
                </c:pt>
                <c:pt idx="1371">
                  <c:v>0.1</c:v>
                </c:pt>
                <c:pt idx="1372">
                  <c:v>0.1</c:v>
                </c:pt>
                <c:pt idx="1373">
                  <c:v>0.1</c:v>
                </c:pt>
                <c:pt idx="1374">
                  <c:v>0.1</c:v>
                </c:pt>
                <c:pt idx="1375">
                  <c:v>0.1</c:v>
                </c:pt>
                <c:pt idx="1376">
                  <c:v>0.1</c:v>
                </c:pt>
                <c:pt idx="1377">
                  <c:v>0.1</c:v>
                </c:pt>
                <c:pt idx="1378">
                  <c:v>0.1</c:v>
                </c:pt>
                <c:pt idx="1379">
                  <c:v>0.1</c:v>
                </c:pt>
                <c:pt idx="1380">
                  <c:v>0.1</c:v>
                </c:pt>
                <c:pt idx="1381">
                  <c:v>0.1</c:v>
                </c:pt>
                <c:pt idx="1382">
                  <c:v>0.1</c:v>
                </c:pt>
                <c:pt idx="1383">
                  <c:v>0.1</c:v>
                </c:pt>
                <c:pt idx="1384">
                  <c:v>0.1</c:v>
                </c:pt>
                <c:pt idx="1385">
                  <c:v>0.1</c:v>
                </c:pt>
                <c:pt idx="1386">
                  <c:v>0.1</c:v>
                </c:pt>
                <c:pt idx="1387">
                  <c:v>0.1</c:v>
                </c:pt>
                <c:pt idx="1388">
                  <c:v>0.1</c:v>
                </c:pt>
                <c:pt idx="1389">
                  <c:v>0.1</c:v>
                </c:pt>
                <c:pt idx="1390">
                  <c:v>0.1</c:v>
                </c:pt>
                <c:pt idx="1391">
                  <c:v>0.1</c:v>
                </c:pt>
                <c:pt idx="1392">
                  <c:v>0.1</c:v>
                </c:pt>
                <c:pt idx="1393">
                  <c:v>0.1</c:v>
                </c:pt>
                <c:pt idx="1394">
                  <c:v>0.1</c:v>
                </c:pt>
                <c:pt idx="1395">
                  <c:v>0.1</c:v>
                </c:pt>
                <c:pt idx="1396">
                  <c:v>0.1</c:v>
                </c:pt>
                <c:pt idx="1397">
                  <c:v>0.1</c:v>
                </c:pt>
                <c:pt idx="1398">
                  <c:v>0.1</c:v>
                </c:pt>
                <c:pt idx="1399">
                  <c:v>0.1</c:v>
                </c:pt>
                <c:pt idx="1400">
                  <c:v>0.1</c:v>
                </c:pt>
                <c:pt idx="1401">
                  <c:v>0.1</c:v>
                </c:pt>
                <c:pt idx="1402">
                  <c:v>0.1</c:v>
                </c:pt>
                <c:pt idx="1403">
                  <c:v>0.1</c:v>
                </c:pt>
                <c:pt idx="1404">
                  <c:v>0.1</c:v>
                </c:pt>
                <c:pt idx="1405">
                  <c:v>0.1</c:v>
                </c:pt>
                <c:pt idx="1406">
                  <c:v>0.1</c:v>
                </c:pt>
                <c:pt idx="1407">
                  <c:v>0.1</c:v>
                </c:pt>
                <c:pt idx="1408">
                  <c:v>0.1</c:v>
                </c:pt>
                <c:pt idx="1409">
                  <c:v>0.1</c:v>
                </c:pt>
                <c:pt idx="1410">
                  <c:v>0.1</c:v>
                </c:pt>
                <c:pt idx="1411">
                  <c:v>0.1</c:v>
                </c:pt>
                <c:pt idx="1412">
                  <c:v>0.1</c:v>
                </c:pt>
                <c:pt idx="1413">
                  <c:v>0.1</c:v>
                </c:pt>
                <c:pt idx="1414">
                  <c:v>0.1</c:v>
                </c:pt>
                <c:pt idx="1415">
                  <c:v>0.1</c:v>
                </c:pt>
                <c:pt idx="1416">
                  <c:v>0.1</c:v>
                </c:pt>
                <c:pt idx="1417">
                  <c:v>0.1</c:v>
                </c:pt>
                <c:pt idx="1418">
                  <c:v>0.1</c:v>
                </c:pt>
                <c:pt idx="1419">
                  <c:v>0.1</c:v>
                </c:pt>
                <c:pt idx="1420">
                  <c:v>0.1</c:v>
                </c:pt>
                <c:pt idx="1421">
                  <c:v>0.1</c:v>
                </c:pt>
                <c:pt idx="1422">
                  <c:v>0.1</c:v>
                </c:pt>
                <c:pt idx="1423">
                  <c:v>0.1</c:v>
                </c:pt>
                <c:pt idx="1424">
                  <c:v>0.1</c:v>
                </c:pt>
                <c:pt idx="1425">
                  <c:v>0.1</c:v>
                </c:pt>
                <c:pt idx="1426">
                  <c:v>0.1</c:v>
                </c:pt>
                <c:pt idx="1427">
                  <c:v>0.1</c:v>
                </c:pt>
                <c:pt idx="1428">
                  <c:v>0.1</c:v>
                </c:pt>
                <c:pt idx="1429">
                  <c:v>0.1</c:v>
                </c:pt>
                <c:pt idx="1430">
                  <c:v>0.1</c:v>
                </c:pt>
                <c:pt idx="1431">
                  <c:v>0.1</c:v>
                </c:pt>
                <c:pt idx="1432">
                  <c:v>0.1</c:v>
                </c:pt>
                <c:pt idx="1433">
                  <c:v>0.1</c:v>
                </c:pt>
                <c:pt idx="1434">
                  <c:v>0.1</c:v>
                </c:pt>
                <c:pt idx="1435">
                  <c:v>0.1</c:v>
                </c:pt>
                <c:pt idx="1436">
                  <c:v>0.1</c:v>
                </c:pt>
                <c:pt idx="1437">
                  <c:v>0.1</c:v>
                </c:pt>
                <c:pt idx="1438">
                  <c:v>0.1</c:v>
                </c:pt>
                <c:pt idx="1439">
                  <c:v>0.1</c:v>
                </c:pt>
                <c:pt idx="1440">
                  <c:v>0.1</c:v>
                </c:pt>
                <c:pt idx="1441">
                  <c:v>0.1</c:v>
                </c:pt>
                <c:pt idx="1442">
                  <c:v>0.1</c:v>
                </c:pt>
                <c:pt idx="1443">
                  <c:v>0.1</c:v>
                </c:pt>
                <c:pt idx="1444">
                  <c:v>0.1</c:v>
                </c:pt>
                <c:pt idx="1445">
                  <c:v>0.1</c:v>
                </c:pt>
                <c:pt idx="1446">
                  <c:v>0.1</c:v>
                </c:pt>
                <c:pt idx="1447">
                  <c:v>0.1</c:v>
                </c:pt>
                <c:pt idx="1448">
                  <c:v>0.1</c:v>
                </c:pt>
                <c:pt idx="1449">
                  <c:v>0.1</c:v>
                </c:pt>
                <c:pt idx="1450">
                  <c:v>0.1</c:v>
                </c:pt>
                <c:pt idx="1451">
                  <c:v>0.1</c:v>
                </c:pt>
                <c:pt idx="1452">
                  <c:v>0.1</c:v>
                </c:pt>
                <c:pt idx="1453">
                  <c:v>0.1</c:v>
                </c:pt>
                <c:pt idx="1454">
                  <c:v>0.1</c:v>
                </c:pt>
                <c:pt idx="1455">
                  <c:v>0.1</c:v>
                </c:pt>
                <c:pt idx="1456">
                  <c:v>0.1</c:v>
                </c:pt>
                <c:pt idx="1457">
                  <c:v>0.1</c:v>
                </c:pt>
                <c:pt idx="1458">
                  <c:v>0.1</c:v>
                </c:pt>
                <c:pt idx="1459">
                  <c:v>0.1</c:v>
                </c:pt>
                <c:pt idx="1460">
                  <c:v>0.1</c:v>
                </c:pt>
                <c:pt idx="1461">
                  <c:v>0.1</c:v>
                </c:pt>
                <c:pt idx="1462">
                  <c:v>0.1</c:v>
                </c:pt>
                <c:pt idx="1463">
                  <c:v>0.1</c:v>
                </c:pt>
                <c:pt idx="1464">
                  <c:v>0.1</c:v>
                </c:pt>
                <c:pt idx="1465">
                  <c:v>0.1</c:v>
                </c:pt>
                <c:pt idx="1466">
                  <c:v>0.1</c:v>
                </c:pt>
                <c:pt idx="1467">
                  <c:v>0.1</c:v>
                </c:pt>
                <c:pt idx="1468">
                  <c:v>0.1</c:v>
                </c:pt>
                <c:pt idx="1469">
                  <c:v>0.1</c:v>
                </c:pt>
                <c:pt idx="1470">
                  <c:v>0.1</c:v>
                </c:pt>
                <c:pt idx="1471">
                  <c:v>0.1</c:v>
                </c:pt>
                <c:pt idx="1472">
                  <c:v>0.1</c:v>
                </c:pt>
                <c:pt idx="1473">
                  <c:v>0.1</c:v>
                </c:pt>
                <c:pt idx="1474">
                  <c:v>0.1</c:v>
                </c:pt>
                <c:pt idx="1475">
                  <c:v>0.1</c:v>
                </c:pt>
                <c:pt idx="1476">
                  <c:v>0.1</c:v>
                </c:pt>
                <c:pt idx="1477">
                  <c:v>0.1</c:v>
                </c:pt>
                <c:pt idx="1478">
                  <c:v>0.1</c:v>
                </c:pt>
                <c:pt idx="1479">
                  <c:v>0.1</c:v>
                </c:pt>
                <c:pt idx="1480">
                  <c:v>0.1</c:v>
                </c:pt>
                <c:pt idx="1481">
                  <c:v>0.1</c:v>
                </c:pt>
                <c:pt idx="1482">
                  <c:v>0.1</c:v>
                </c:pt>
                <c:pt idx="1483">
                  <c:v>0.1</c:v>
                </c:pt>
                <c:pt idx="1484">
                  <c:v>0.1</c:v>
                </c:pt>
                <c:pt idx="1485">
                  <c:v>0.1</c:v>
                </c:pt>
                <c:pt idx="1486">
                  <c:v>0.1</c:v>
                </c:pt>
                <c:pt idx="1487">
                  <c:v>0.1</c:v>
                </c:pt>
                <c:pt idx="1488">
                  <c:v>0.1</c:v>
                </c:pt>
                <c:pt idx="1489">
                  <c:v>0.1</c:v>
                </c:pt>
                <c:pt idx="1490">
                  <c:v>0.1</c:v>
                </c:pt>
                <c:pt idx="1491">
                  <c:v>0.1</c:v>
                </c:pt>
                <c:pt idx="1492">
                  <c:v>0.1</c:v>
                </c:pt>
                <c:pt idx="1493">
                  <c:v>0.1</c:v>
                </c:pt>
                <c:pt idx="1494">
                  <c:v>0.1</c:v>
                </c:pt>
                <c:pt idx="1495">
                  <c:v>0.1</c:v>
                </c:pt>
                <c:pt idx="1496">
                  <c:v>0.1</c:v>
                </c:pt>
                <c:pt idx="1497">
                  <c:v>0.1</c:v>
                </c:pt>
                <c:pt idx="1498">
                  <c:v>0.1</c:v>
                </c:pt>
                <c:pt idx="1499">
                  <c:v>0.1</c:v>
                </c:pt>
                <c:pt idx="1500">
                  <c:v>0.1</c:v>
                </c:pt>
                <c:pt idx="1501">
                  <c:v>0.1</c:v>
                </c:pt>
                <c:pt idx="1502">
                  <c:v>0.1</c:v>
                </c:pt>
                <c:pt idx="1503">
                  <c:v>0.1</c:v>
                </c:pt>
                <c:pt idx="1504">
                  <c:v>0.1</c:v>
                </c:pt>
                <c:pt idx="1505">
                  <c:v>0.1</c:v>
                </c:pt>
                <c:pt idx="1506">
                  <c:v>0.1</c:v>
                </c:pt>
                <c:pt idx="1507">
                  <c:v>0.1</c:v>
                </c:pt>
                <c:pt idx="1508">
                  <c:v>0.1</c:v>
                </c:pt>
                <c:pt idx="1509">
                  <c:v>0.1</c:v>
                </c:pt>
                <c:pt idx="1510">
                  <c:v>0.1</c:v>
                </c:pt>
                <c:pt idx="1511">
                  <c:v>0.1</c:v>
                </c:pt>
                <c:pt idx="1512">
                  <c:v>0.1</c:v>
                </c:pt>
                <c:pt idx="1513">
                  <c:v>0.1</c:v>
                </c:pt>
                <c:pt idx="1514">
                  <c:v>0.1</c:v>
                </c:pt>
                <c:pt idx="1515">
                  <c:v>0.1</c:v>
                </c:pt>
                <c:pt idx="1516">
                  <c:v>0.1</c:v>
                </c:pt>
                <c:pt idx="1517">
                  <c:v>0.1</c:v>
                </c:pt>
                <c:pt idx="1518">
                  <c:v>0.1</c:v>
                </c:pt>
                <c:pt idx="1519">
                  <c:v>0.1</c:v>
                </c:pt>
                <c:pt idx="1520">
                  <c:v>0.1</c:v>
                </c:pt>
                <c:pt idx="1521">
                  <c:v>0.1</c:v>
                </c:pt>
                <c:pt idx="1522">
                  <c:v>0.1</c:v>
                </c:pt>
                <c:pt idx="1523">
                  <c:v>0.1</c:v>
                </c:pt>
                <c:pt idx="1524">
                  <c:v>0.1</c:v>
                </c:pt>
                <c:pt idx="1525">
                  <c:v>0.1</c:v>
                </c:pt>
                <c:pt idx="1526">
                  <c:v>0.1</c:v>
                </c:pt>
                <c:pt idx="1527">
                  <c:v>0.1</c:v>
                </c:pt>
                <c:pt idx="1528">
                  <c:v>0.1</c:v>
                </c:pt>
                <c:pt idx="1529">
                  <c:v>0.1</c:v>
                </c:pt>
                <c:pt idx="1530">
                  <c:v>0.1</c:v>
                </c:pt>
                <c:pt idx="1531">
                  <c:v>0.1</c:v>
                </c:pt>
                <c:pt idx="1532">
                  <c:v>0.1</c:v>
                </c:pt>
                <c:pt idx="1533">
                  <c:v>0.1</c:v>
                </c:pt>
                <c:pt idx="1534">
                  <c:v>0.1</c:v>
                </c:pt>
                <c:pt idx="1535">
                  <c:v>0.1</c:v>
                </c:pt>
                <c:pt idx="1536">
                  <c:v>0.1</c:v>
                </c:pt>
                <c:pt idx="1537">
                  <c:v>0.1</c:v>
                </c:pt>
                <c:pt idx="1538">
                  <c:v>0.1</c:v>
                </c:pt>
                <c:pt idx="1539">
                  <c:v>0.1</c:v>
                </c:pt>
                <c:pt idx="1540">
                  <c:v>0.1</c:v>
                </c:pt>
                <c:pt idx="1541">
                  <c:v>0.1</c:v>
                </c:pt>
                <c:pt idx="1542">
                  <c:v>0.1</c:v>
                </c:pt>
                <c:pt idx="1543">
                  <c:v>0.1</c:v>
                </c:pt>
                <c:pt idx="1544">
                  <c:v>0.1</c:v>
                </c:pt>
                <c:pt idx="1545">
                  <c:v>0.1</c:v>
                </c:pt>
                <c:pt idx="1546">
                  <c:v>0.1</c:v>
                </c:pt>
                <c:pt idx="1547">
                  <c:v>0.1</c:v>
                </c:pt>
                <c:pt idx="1548">
                  <c:v>0.1</c:v>
                </c:pt>
                <c:pt idx="1549">
                  <c:v>0.1</c:v>
                </c:pt>
                <c:pt idx="1550">
                  <c:v>0.1</c:v>
                </c:pt>
                <c:pt idx="1551">
                  <c:v>0.1</c:v>
                </c:pt>
                <c:pt idx="1552">
                  <c:v>0.1</c:v>
                </c:pt>
                <c:pt idx="1553">
                  <c:v>0.1</c:v>
                </c:pt>
                <c:pt idx="1554">
                  <c:v>0.1</c:v>
                </c:pt>
                <c:pt idx="1555">
                  <c:v>0.1</c:v>
                </c:pt>
                <c:pt idx="1556">
                  <c:v>0.1</c:v>
                </c:pt>
                <c:pt idx="1557">
                  <c:v>0.1</c:v>
                </c:pt>
                <c:pt idx="1558">
                  <c:v>0.1</c:v>
                </c:pt>
                <c:pt idx="1559">
                  <c:v>0.1</c:v>
                </c:pt>
                <c:pt idx="1560">
                  <c:v>0.1</c:v>
                </c:pt>
                <c:pt idx="1561">
                  <c:v>0.1</c:v>
                </c:pt>
                <c:pt idx="1562">
                  <c:v>0.1</c:v>
                </c:pt>
                <c:pt idx="1563">
                  <c:v>0.1</c:v>
                </c:pt>
                <c:pt idx="1564">
                  <c:v>0.1</c:v>
                </c:pt>
                <c:pt idx="1565">
                  <c:v>0.1</c:v>
                </c:pt>
                <c:pt idx="1566">
                  <c:v>0.1</c:v>
                </c:pt>
                <c:pt idx="1567">
                  <c:v>0.1</c:v>
                </c:pt>
                <c:pt idx="1568">
                  <c:v>0.1</c:v>
                </c:pt>
                <c:pt idx="1569">
                  <c:v>0.1</c:v>
                </c:pt>
                <c:pt idx="1570">
                  <c:v>0.1</c:v>
                </c:pt>
                <c:pt idx="1571">
                  <c:v>0.1</c:v>
                </c:pt>
                <c:pt idx="1572">
                  <c:v>0.1</c:v>
                </c:pt>
                <c:pt idx="1573">
                  <c:v>0.1</c:v>
                </c:pt>
                <c:pt idx="1574">
                  <c:v>0.1</c:v>
                </c:pt>
                <c:pt idx="1575">
                  <c:v>0.1</c:v>
                </c:pt>
                <c:pt idx="1576">
                  <c:v>0.1</c:v>
                </c:pt>
                <c:pt idx="1577">
                  <c:v>0.1</c:v>
                </c:pt>
                <c:pt idx="1578">
                  <c:v>0.1</c:v>
                </c:pt>
                <c:pt idx="1579">
                  <c:v>0.1</c:v>
                </c:pt>
                <c:pt idx="1580">
                  <c:v>0.1</c:v>
                </c:pt>
                <c:pt idx="1581">
                  <c:v>0.1</c:v>
                </c:pt>
                <c:pt idx="1582">
                  <c:v>0.1</c:v>
                </c:pt>
                <c:pt idx="1583">
                  <c:v>0.1</c:v>
                </c:pt>
                <c:pt idx="1584">
                  <c:v>0.1</c:v>
                </c:pt>
                <c:pt idx="1585">
                  <c:v>0.1</c:v>
                </c:pt>
                <c:pt idx="1586">
                  <c:v>0.1</c:v>
                </c:pt>
                <c:pt idx="1587">
                  <c:v>0.1</c:v>
                </c:pt>
                <c:pt idx="1588">
                  <c:v>0.1</c:v>
                </c:pt>
                <c:pt idx="1589">
                  <c:v>0.1</c:v>
                </c:pt>
                <c:pt idx="1590">
                  <c:v>0.1</c:v>
                </c:pt>
                <c:pt idx="1591">
                  <c:v>0.1</c:v>
                </c:pt>
                <c:pt idx="1592">
                  <c:v>0.1</c:v>
                </c:pt>
                <c:pt idx="1593">
                  <c:v>0.1</c:v>
                </c:pt>
                <c:pt idx="1594">
                  <c:v>0.1</c:v>
                </c:pt>
                <c:pt idx="1595">
                  <c:v>0.1</c:v>
                </c:pt>
                <c:pt idx="1596">
                  <c:v>0.1</c:v>
                </c:pt>
                <c:pt idx="1597">
                  <c:v>0.1</c:v>
                </c:pt>
                <c:pt idx="1598">
                  <c:v>0.1</c:v>
                </c:pt>
                <c:pt idx="1599">
                  <c:v>0.1</c:v>
                </c:pt>
                <c:pt idx="1600">
                  <c:v>0.1</c:v>
                </c:pt>
                <c:pt idx="1601">
                  <c:v>0.1</c:v>
                </c:pt>
                <c:pt idx="1602">
                  <c:v>0.1</c:v>
                </c:pt>
                <c:pt idx="1603">
                  <c:v>0.1</c:v>
                </c:pt>
                <c:pt idx="1604">
                  <c:v>0.1</c:v>
                </c:pt>
                <c:pt idx="1605">
                  <c:v>0.1</c:v>
                </c:pt>
                <c:pt idx="1606">
                  <c:v>0.1</c:v>
                </c:pt>
                <c:pt idx="1607">
                  <c:v>0.1</c:v>
                </c:pt>
                <c:pt idx="1608">
                  <c:v>0.1</c:v>
                </c:pt>
                <c:pt idx="1609">
                  <c:v>0.1</c:v>
                </c:pt>
                <c:pt idx="1610">
                  <c:v>0.1</c:v>
                </c:pt>
                <c:pt idx="1611">
                  <c:v>0.1</c:v>
                </c:pt>
                <c:pt idx="1612">
                  <c:v>0.1</c:v>
                </c:pt>
                <c:pt idx="1613">
                  <c:v>0.1</c:v>
                </c:pt>
                <c:pt idx="1614">
                  <c:v>0.1</c:v>
                </c:pt>
                <c:pt idx="1615">
                  <c:v>0.1</c:v>
                </c:pt>
                <c:pt idx="1616">
                  <c:v>0.1</c:v>
                </c:pt>
                <c:pt idx="1617">
                  <c:v>0.1</c:v>
                </c:pt>
                <c:pt idx="1618">
                  <c:v>0.1</c:v>
                </c:pt>
                <c:pt idx="1619">
                  <c:v>0.1</c:v>
                </c:pt>
                <c:pt idx="1620">
                  <c:v>0.1</c:v>
                </c:pt>
                <c:pt idx="1621">
                  <c:v>0.1</c:v>
                </c:pt>
                <c:pt idx="1622">
                  <c:v>0.1</c:v>
                </c:pt>
                <c:pt idx="1623">
                  <c:v>0.1</c:v>
                </c:pt>
                <c:pt idx="1624">
                  <c:v>0.1</c:v>
                </c:pt>
                <c:pt idx="1625">
                  <c:v>0.1</c:v>
                </c:pt>
                <c:pt idx="1626">
                  <c:v>0.1</c:v>
                </c:pt>
                <c:pt idx="1627">
                  <c:v>0.1</c:v>
                </c:pt>
                <c:pt idx="1628">
                  <c:v>0.1</c:v>
                </c:pt>
                <c:pt idx="1629">
                  <c:v>0.1</c:v>
                </c:pt>
                <c:pt idx="1630">
                  <c:v>0.1</c:v>
                </c:pt>
                <c:pt idx="1631">
                  <c:v>0.1</c:v>
                </c:pt>
                <c:pt idx="1632">
                  <c:v>0.1</c:v>
                </c:pt>
                <c:pt idx="1633">
                  <c:v>0.1</c:v>
                </c:pt>
                <c:pt idx="1634">
                  <c:v>0.1</c:v>
                </c:pt>
                <c:pt idx="1635">
                  <c:v>0.1</c:v>
                </c:pt>
                <c:pt idx="1636">
                  <c:v>0.1</c:v>
                </c:pt>
                <c:pt idx="1637">
                  <c:v>0.1</c:v>
                </c:pt>
                <c:pt idx="1638">
                  <c:v>0.1</c:v>
                </c:pt>
                <c:pt idx="1639">
                  <c:v>0.1</c:v>
                </c:pt>
                <c:pt idx="1640">
                  <c:v>0.1</c:v>
                </c:pt>
                <c:pt idx="1641">
                  <c:v>0.1</c:v>
                </c:pt>
                <c:pt idx="1642">
                  <c:v>0.1</c:v>
                </c:pt>
                <c:pt idx="1643">
                  <c:v>0.1</c:v>
                </c:pt>
                <c:pt idx="1644">
                  <c:v>0.1</c:v>
                </c:pt>
                <c:pt idx="1645">
                  <c:v>0.1</c:v>
                </c:pt>
                <c:pt idx="1646">
                  <c:v>0.1</c:v>
                </c:pt>
                <c:pt idx="1647">
                  <c:v>0.1</c:v>
                </c:pt>
                <c:pt idx="1648">
                  <c:v>0.1</c:v>
                </c:pt>
                <c:pt idx="1649">
                  <c:v>0.1</c:v>
                </c:pt>
                <c:pt idx="1650">
                  <c:v>0.1</c:v>
                </c:pt>
                <c:pt idx="1651">
                  <c:v>0.1</c:v>
                </c:pt>
                <c:pt idx="1652">
                  <c:v>0.1</c:v>
                </c:pt>
                <c:pt idx="1653">
                  <c:v>0.1</c:v>
                </c:pt>
                <c:pt idx="1654">
                  <c:v>0.1</c:v>
                </c:pt>
                <c:pt idx="1655">
                  <c:v>0.1</c:v>
                </c:pt>
                <c:pt idx="1656">
                  <c:v>0.1</c:v>
                </c:pt>
                <c:pt idx="1657">
                  <c:v>0.1</c:v>
                </c:pt>
                <c:pt idx="1658">
                  <c:v>0.1</c:v>
                </c:pt>
                <c:pt idx="1659">
                  <c:v>0.1</c:v>
                </c:pt>
                <c:pt idx="1660">
                  <c:v>0.1</c:v>
                </c:pt>
                <c:pt idx="1661">
                  <c:v>0.1</c:v>
                </c:pt>
                <c:pt idx="1662">
                  <c:v>0.1</c:v>
                </c:pt>
                <c:pt idx="1663">
                  <c:v>0.1</c:v>
                </c:pt>
                <c:pt idx="1664">
                  <c:v>0.1</c:v>
                </c:pt>
                <c:pt idx="1665">
                  <c:v>0.1</c:v>
                </c:pt>
                <c:pt idx="1666">
                  <c:v>0.1</c:v>
                </c:pt>
                <c:pt idx="1667">
                  <c:v>0.1</c:v>
                </c:pt>
                <c:pt idx="1668">
                  <c:v>0.1</c:v>
                </c:pt>
                <c:pt idx="1669">
                  <c:v>0.1</c:v>
                </c:pt>
                <c:pt idx="1670">
                  <c:v>0.1</c:v>
                </c:pt>
                <c:pt idx="1671">
                  <c:v>0.1</c:v>
                </c:pt>
                <c:pt idx="1672">
                  <c:v>0.1</c:v>
                </c:pt>
                <c:pt idx="1673">
                  <c:v>0.1</c:v>
                </c:pt>
                <c:pt idx="1674">
                  <c:v>0.1</c:v>
                </c:pt>
                <c:pt idx="1675">
                  <c:v>0.1</c:v>
                </c:pt>
                <c:pt idx="1676">
                  <c:v>0.1</c:v>
                </c:pt>
                <c:pt idx="1677">
                  <c:v>0.1</c:v>
                </c:pt>
                <c:pt idx="1678">
                  <c:v>0.1</c:v>
                </c:pt>
                <c:pt idx="1679">
                  <c:v>0.1</c:v>
                </c:pt>
                <c:pt idx="1680">
                  <c:v>0.1</c:v>
                </c:pt>
                <c:pt idx="1681">
                  <c:v>0.1</c:v>
                </c:pt>
                <c:pt idx="1682">
                  <c:v>0.1</c:v>
                </c:pt>
                <c:pt idx="1683">
                  <c:v>0.1</c:v>
                </c:pt>
                <c:pt idx="1684">
                  <c:v>0.1</c:v>
                </c:pt>
                <c:pt idx="1685">
                  <c:v>0.1</c:v>
                </c:pt>
                <c:pt idx="1686">
                  <c:v>0.1</c:v>
                </c:pt>
                <c:pt idx="1687">
                  <c:v>0.1</c:v>
                </c:pt>
                <c:pt idx="1688">
                  <c:v>0.1</c:v>
                </c:pt>
                <c:pt idx="1689">
                  <c:v>0.1</c:v>
                </c:pt>
                <c:pt idx="1690">
                  <c:v>0.1</c:v>
                </c:pt>
                <c:pt idx="1691">
                  <c:v>0.1</c:v>
                </c:pt>
                <c:pt idx="1692">
                  <c:v>0.1</c:v>
                </c:pt>
                <c:pt idx="1693">
                  <c:v>0.1</c:v>
                </c:pt>
                <c:pt idx="1694">
                  <c:v>0.1</c:v>
                </c:pt>
                <c:pt idx="1695">
                  <c:v>0.1</c:v>
                </c:pt>
                <c:pt idx="1696">
                  <c:v>0.1</c:v>
                </c:pt>
                <c:pt idx="1697">
                  <c:v>0.1</c:v>
                </c:pt>
                <c:pt idx="1698">
                  <c:v>0.1</c:v>
                </c:pt>
                <c:pt idx="1699">
                  <c:v>0.1</c:v>
                </c:pt>
                <c:pt idx="1700">
                  <c:v>0.1</c:v>
                </c:pt>
                <c:pt idx="1701">
                  <c:v>0.1</c:v>
                </c:pt>
                <c:pt idx="1702">
                  <c:v>0.1</c:v>
                </c:pt>
                <c:pt idx="1703">
                  <c:v>0.1</c:v>
                </c:pt>
                <c:pt idx="1704">
                  <c:v>0.1</c:v>
                </c:pt>
                <c:pt idx="1705">
                  <c:v>0.1</c:v>
                </c:pt>
                <c:pt idx="1706">
                  <c:v>0.1</c:v>
                </c:pt>
                <c:pt idx="1707">
                  <c:v>0.1</c:v>
                </c:pt>
                <c:pt idx="1708">
                  <c:v>0.1</c:v>
                </c:pt>
                <c:pt idx="1709">
                  <c:v>0.1</c:v>
                </c:pt>
                <c:pt idx="1710">
                  <c:v>0.1</c:v>
                </c:pt>
                <c:pt idx="1711">
                  <c:v>0.1</c:v>
                </c:pt>
                <c:pt idx="1712">
                  <c:v>0.1</c:v>
                </c:pt>
                <c:pt idx="1713">
                  <c:v>0.1</c:v>
                </c:pt>
                <c:pt idx="1714">
                  <c:v>0.1</c:v>
                </c:pt>
                <c:pt idx="1715">
                  <c:v>0.1</c:v>
                </c:pt>
                <c:pt idx="1716">
                  <c:v>0.1</c:v>
                </c:pt>
                <c:pt idx="1717">
                  <c:v>0.1</c:v>
                </c:pt>
                <c:pt idx="1718">
                  <c:v>0.1</c:v>
                </c:pt>
                <c:pt idx="1719">
                  <c:v>0.1</c:v>
                </c:pt>
                <c:pt idx="1720">
                  <c:v>0.1</c:v>
                </c:pt>
                <c:pt idx="1721">
                  <c:v>0.1</c:v>
                </c:pt>
                <c:pt idx="1722">
                  <c:v>0.1</c:v>
                </c:pt>
                <c:pt idx="1723">
                  <c:v>0.1</c:v>
                </c:pt>
                <c:pt idx="1724">
                  <c:v>0.1</c:v>
                </c:pt>
                <c:pt idx="1725">
                  <c:v>0.1</c:v>
                </c:pt>
                <c:pt idx="1726">
                  <c:v>0.1</c:v>
                </c:pt>
                <c:pt idx="1727">
                  <c:v>0.1</c:v>
                </c:pt>
                <c:pt idx="1728">
                  <c:v>0.1</c:v>
                </c:pt>
                <c:pt idx="1729">
                  <c:v>0.1</c:v>
                </c:pt>
                <c:pt idx="1730">
                  <c:v>0.1</c:v>
                </c:pt>
                <c:pt idx="1731">
                  <c:v>0.1</c:v>
                </c:pt>
                <c:pt idx="1732">
                  <c:v>0.1</c:v>
                </c:pt>
                <c:pt idx="1733">
                  <c:v>0.1</c:v>
                </c:pt>
                <c:pt idx="1734">
                  <c:v>0.1</c:v>
                </c:pt>
                <c:pt idx="1735">
                  <c:v>0.1</c:v>
                </c:pt>
                <c:pt idx="1736">
                  <c:v>0.1</c:v>
                </c:pt>
                <c:pt idx="1737">
                  <c:v>0.1</c:v>
                </c:pt>
                <c:pt idx="1738">
                  <c:v>0.1</c:v>
                </c:pt>
                <c:pt idx="1739">
                  <c:v>0.1</c:v>
                </c:pt>
                <c:pt idx="1740">
                  <c:v>0.1</c:v>
                </c:pt>
                <c:pt idx="1741">
                  <c:v>0.1</c:v>
                </c:pt>
                <c:pt idx="1742">
                  <c:v>0.1</c:v>
                </c:pt>
                <c:pt idx="1743">
                  <c:v>0.1</c:v>
                </c:pt>
                <c:pt idx="1744">
                  <c:v>0.1</c:v>
                </c:pt>
                <c:pt idx="1745">
                  <c:v>0.1</c:v>
                </c:pt>
                <c:pt idx="1746">
                  <c:v>0.1</c:v>
                </c:pt>
                <c:pt idx="1747">
                  <c:v>0.1</c:v>
                </c:pt>
                <c:pt idx="1748">
                  <c:v>0.1</c:v>
                </c:pt>
                <c:pt idx="1749">
                  <c:v>0.1</c:v>
                </c:pt>
                <c:pt idx="1750">
                  <c:v>0.1</c:v>
                </c:pt>
                <c:pt idx="1751">
                  <c:v>0.1</c:v>
                </c:pt>
                <c:pt idx="1752">
                  <c:v>0.1</c:v>
                </c:pt>
                <c:pt idx="1753">
                  <c:v>0.1</c:v>
                </c:pt>
                <c:pt idx="1754">
                  <c:v>0.1</c:v>
                </c:pt>
                <c:pt idx="1755">
                  <c:v>0.1</c:v>
                </c:pt>
                <c:pt idx="1756">
                  <c:v>0.1</c:v>
                </c:pt>
                <c:pt idx="1757">
                  <c:v>0.1</c:v>
                </c:pt>
                <c:pt idx="1758">
                  <c:v>0.1</c:v>
                </c:pt>
                <c:pt idx="1759">
                  <c:v>0.1</c:v>
                </c:pt>
                <c:pt idx="1760">
                  <c:v>0.1</c:v>
                </c:pt>
                <c:pt idx="1761">
                  <c:v>0.1</c:v>
                </c:pt>
                <c:pt idx="1762">
                  <c:v>0.1</c:v>
                </c:pt>
                <c:pt idx="1763">
                  <c:v>0.1</c:v>
                </c:pt>
                <c:pt idx="1764">
                  <c:v>0.1</c:v>
                </c:pt>
                <c:pt idx="1765">
                  <c:v>0.1</c:v>
                </c:pt>
                <c:pt idx="1766">
                  <c:v>0.1</c:v>
                </c:pt>
                <c:pt idx="1767">
                  <c:v>0.1</c:v>
                </c:pt>
                <c:pt idx="1768">
                  <c:v>0.1</c:v>
                </c:pt>
                <c:pt idx="1769">
                  <c:v>0.1</c:v>
                </c:pt>
                <c:pt idx="1770">
                  <c:v>0.1</c:v>
                </c:pt>
                <c:pt idx="1771">
                  <c:v>0.1</c:v>
                </c:pt>
                <c:pt idx="1772">
                  <c:v>0.1</c:v>
                </c:pt>
                <c:pt idx="1773">
                  <c:v>0.1</c:v>
                </c:pt>
                <c:pt idx="1774">
                  <c:v>0.1</c:v>
                </c:pt>
                <c:pt idx="1775">
                  <c:v>0.1</c:v>
                </c:pt>
                <c:pt idx="1776">
                  <c:v>0.1</c:v>
                </c:pt>
                <c:pt idx="1777">
                  <c:v>0.1</c:v>
                </c:pt>
                <c:pt idx="1778">
                  <c:v>0.1</c:v>
                </c:pt>
                <c:pt idx="1779">
                  <c:v>0.1</c:v>
                </c:pt>
                <c:pt idx="1780">
                  <c:v>0.1</c:v>
                </c:pt>
                <c:pt idx="1781">
                  <c:v>0.1</c:v>
                </c:pt>
                <c:pt idx="1782">
                  <c:v>0.1</c:v>
                </c:pt>
                <c:pt idx="1783">
                  <c:v>0.1</c:v>
                </c:pt>
                <c:pt idx="1784">
                  <c:v>0.1</c:v>
                </c:pt>
                <c:pt idx="1785">
                  <c:v>0.1</c:v>
                </c:pt>
                <c:pt idx="1786">
                  <c:v>0.1</c:v>
                </c:pt>
                <c:pt idx="1787">
                  <c:v>0.1</c:v>
                </c:pt>
                <c:pt idx="1788">
                  <c:v>0.1</c:v>
                </c:pt>
                <c:pt idx="1789">
                  <c:v>0.1</c:v>
                </c:pt>
                <c:pt idx="1790">
                  <c:v>0.1</c:v>
                </c:pt>
                <c:pt idx="1791">
                  <c:v>0.1</c:v>
                </c:pt>
                <c:pt idx="1792">
                  <c:v>0.1</c:v>
                </c:pt>
                <c:pt idx="1793">
                  <c:v>0.1</c:v>
                </c:pt>
                <c:pt idx="1794">
                  <c:v>0.1</c:v>
                </c:pt>
                <c:pt idx="1795">
                  <c:v>0.1</c:v>
                </c:pt>
                <c:pt idx="1796">
                  <c:v>0.1</c:v>
                </c:pt>
                <c:pt idx="1797">
                  <c:v>0.1</c:v>
                </c:pt>
                <c:pt idx="1798">
                  <c:v>0.1</c:v>
                </c:pt>
                <c:pt idx="1799">
                  <c:v>0.1</c:v>
                </c:pt>
                <c:pt idx="1800">
                  <c:v>0.1</c:v>
                </c:pt>
                <c:pt idx="1801">
                  <c:v>0.1</c:v>
                </c:pt>
                <c:pt idx="1802">
                  <c:v>0.1</c:v>
                </c:pt>
                <c:pt idx="1803">
                  <c:v>0.1</c:v>
                </c:pt>
                <c:pt idx="1804">
                  <c:v>0.1</c:v>
                </c:pt>
                <c:pt idx="1805">
                  <c:v>0.1</c:v>
                </c:pt>
                <c:pt idx="1806">
                  <c:v>0.1</c:v>
                </c:pt>
                <c:pt idx="1807">
                  <c:v>0.1</c:v>
                </c:pt>
                <c:pt idx="1808">
                  <c:v>0.1</c:v>
                </c:pt>
                <c:pt idx="1809">
                  <c:v>0.1</c:v>
                </c:pt>
                <c:pt idx="1810">
                  <c:v>0.1</c:v>
                </c:pt>
                <c:pt idx="1811">
                  <c:v>0.1</c:v>
                </c:pt>
                <c:pt idx="1812">
                  <c:v>0.1</c:v>
                </c:pt>
                <c:pt idx="1813">
                  <c:v>0.1</c:v>
                </c:pt>
                <c:pt idx="1814">
                  <c:v>0.1</c:v>
                </c:pt>
                <c:pt idx="1815">
                  <c:v>0.1</c:v>
                </c:pt>
                <c:pt idx="1816">
                  <c:v>0.1</c:v>
                </c:pt>
                <c:pt idx="1817">
                  <c:v>0.1</c:v>
                </c:pt>
                <c:pt idx="1818">
                  <c:v>0.1</c:v>
                </c:pt>
                <c:pt idx="1819">
                  <c:v>0.1</c:v>
                </c:pt>
                <c:pt idx="1820">
                  <c:v>0.1</c:v>
                </c:pt>
                <c:pt idx="1821">
                  <c:v>0.1</c:v>
                </c:pt>
                <c:pt idx="1822">
                  <c:v>0.1</c:v>
                </c:pt>
                <c:pt idx="1823">
                  <c:v>0.1</c:v>
                </c:pt>
                <c:pt idx="1824">
                  <c:v>0.1</c:v>
                </c:pt>
                <c:pt idx="1825">
                  <c:v>0.1</c:v>
                </c:pt>
                <c:pt idx="1826">
                  <c:v>0.1</c:v>
                </c:pt>
                <c:pt idx="1827">
                  <c:v>0.1</c:v>
                </c:pt>
                <c:pt idx="1828">
                  <c:v>0.1</c:v>
                </c:pt>
                <c:pt idx="1829">
                  <c:v>0.1</c:v>
                </c:pt>
                <c:pt idx="1830">
                  <c:v>0.1</c:v>
                </c:pt>
                <c:pt idx="1831">
                  <c:v>0.1</c:v>
                </c:pt>
                <c:pt idx="1832">
                  <c:v>0.1</c:v>
                </c:pt>
                <c:pt idx="1833">
                  <c:v>0.1</c:v>
                </c:pt>
                <c:pt idx="1834">
                  <c:v>0.1</c:v>
                </c:pt>
                <c:pt idx="1835">
                  <c:v>0.1</c:v>
                </c:pt>
                <c:pt idx="1836">
                  <c:v>0.1</c:v>
                </c:pt>
                <c:pt idx="1837">
                  <c:v>0.1</c:v>
                </c:pt>
                <c:pt idx="1838">
                  <c:v>0.1</c:v>
                </c:pt>
                <c:pt idx="1839">
                  <c:v>0.1</c:v>
                </c:pt>
                <c:pt idx="1840">
                  <c:v>0.1</c:v>
                </c:pt>
                <c:pt idx="1841">
                  <c:v>0.1</c:v>
                </c:pt>
                <c:pt idx="1842">
                  <c:v>0.1</c:v>
                </c:pt>
                <c:pt idx="1843">
                  <c:v>0.1</c:v>
                </c:pt>
                <c:pt idx="1844">
                  <c:v>0.1</c:v>
                </c:pt>
                <c:pt idx="1845">
                  <c:v>0.1</c:v>
                </c:pt>
                <c:pt idx="1846">
                  <c:v>0.1</c:v>
                </c:pt>
                <c:pt idx="1847">
                  <c:v>0.1</c:v>
                </c:pt>
                <c:pt idx="1848">
                  <c:v>0.1</c:v>
                </c:pt>
                <c:pt idx="1849">
                  <c:v>0.1</c:v>
                </c:pt>
                <c:pt idx="1850">
                  <c:v>0.1</c:v>
                </c:pt>
                <c:pt idx="1851">
                  <c:v>0.1</c:v>
                </c:pt>
                <c:pt idx="1852">
                  <c:v>0.1</c:v>
                </c:pt>
                <c:pt idx="1853">
                  <c:v>0.1</c:v>
                </c:pt>
                <c:pt idx="1854">
                  <c:v>0.1</c:v>
                </c:pt>
                <c:pt idx="1855">
                  <c:v>0.1</c:v>
                </c:pt>
                <c:pt idx="1856">
                  <c:v>0.1</c:v>
                </c:pt>
                <c:pt idx="1857">
                  <c:v>0.1</c:v>
                </c:pt>
                <c:pt idx="1858">
                  <c:v>0.1</c:v>
                </c:pt>
                <c:pt idx="1859">
                  <c:v>0.1</c:v>
                </c:pt>
                <c:pt idx="1860">
                  <c:v>0.1</c:v>
                </c:pt>
                <c:pt idx="1861">
                  <c:v>0.1</c:v>
                </c:pt>
                <c:pt idx="1862">
                  <c:v>0.1</c:v>
                </c:pt>
                <c:pt idx="1863">
                  <c:v>0.1</c:v>
                </c:pt>
                <c:pt idx="1864">
                  <c:v>0.1</c:v>
                </c:pt>
                <c:pt idx="1865">
                  <c:v>0.1</c:v>
                </c:pt>
                <c:pt idx="1866">
                  <c:v>0.1</c:v>
                </c:pt>
                <c:pt idx="1867">
                  <c:v>0.1</c:v>
                </c:pt>
                <c:pt idx="1868">
                  <c:v>0.1</c:v>
                </c:pt>
                <c:pt idx="1869">
                  <c:v>0.1</c:v>
                </c:pt>
                <c:pt idx="1870">
                  <c:v>0.1</c:v>
                </c:pt>
                <c:pt idx="1871">
                  <c:v>0.1</c:v>
                </c:pt>
                <c:pt idx="1872">
                  <c:v>0.1</c:v>
                </c:pt>
                <c:pt idx="1873">
                  <c:v>0.1</c:v>
                </c:pt>
                <c:pt idx="1874">
                  <c:v>0.1</c:v>
                </c:pt>
                <c:pt idx="1875">
                  <c:v>0.1</c:v>
                </c:pt>
                <c:pt idx="1876">
                  <c:v>0.1</c:v>
                </c:pt>
                <c:pt idx="1877">
                  <c:v>0.1</c:v>
                </c:pt>
                <c:pt idx="1878">
                  <c:v>0.1</c:v>
                </c:pt>
                <c:pt idx="1879">
                  <c:v>0.1</c:v>
                </c:pt>
                <c:pt idx="1880">
                  <c:v>0.1</c:v>
                </c:pt>
                <c:pt idx="1881">
                  <c:v>0.1</c:v>
                </c:pt>
                <c:pt idx="1882">
                  <c:v>0.1</c:v>
                </c:pt>
                <c:pt idx="1883">
                  <c:v>0.1</c:v>
                </c:pt>
                <c:pt idx="1884">
                  <c:v>0.1</c:v>
                </c:pt>
                <c:pt idx="1885">
                  <c:v>0.1</c:v>
                </c:pt>
                <c:pt idx="1886">
                  <c:v>0.1</c:v>
                </c:pt>
                <c:pt idx="1887">
                  <c:v>0.1</c:v>
                </c:pt>
                <c:pt idx="1888">
                  <c:v>0.1</c:v>
                </c:pt>
                <c:pt idx="1889">
                  <c:v>0.1</c:v>
                </c:pt>
                <c:pt idx="1890">
                  <c:v>0.1</c:v>
                </c:pt>
                <c:pt idx="1891">
                  <c:v>0.1</c:v>
                </c:pt>
                <c:pt idx="1892">
                  <c:v>0.1</c:v>
                </c:pt>
                <c:pt idx="1893">
                  <c:v>0.1</c:v>
                </c:pt>
                <c:pt idx="1894">
                  <c:v>0.1</c:v>
                </c:pt>
                <c:pt idx="1895">
                  <c:v>0.1</c:v>
                </c:pt>
                <c:pt idx="1896">
                  <c:v>0.1</c:v>
                </c:pt>
                <c:pt idx="1897">
                  <c:v>0.1</c:v>
                </c:pt>
                <c:pt idx="1898">
                  <c:v>0.1</c:v>
                </c:pt>
                <c:pt idx="1899">
                  <c:v>0.1</c:v>
                </c:pt>
                <c:pt idx="1900">
                  <c:v>0.1</c:v>
                </c:pt>
                <c:pt idx="1901">
                  <c:v>0.1</c:v>
                </c:pt>
                <c:pt idx="1902">
                  <c:v>0.1</c:v>
                </c:pt>
                <c:pt idx="1903">
                  <c:v>0.1</c:v>
                </c:pt>
                <c:pt idx="1904">
                  <c:v>0.1</c:v>
                </c:pt>
                <c:pt idx="1905">
                  <c:v>0.1</c:v>
                </c:pt>
                <c:pt idx="1906">
                  <c:v>0.1</c:v>
                </c:pt>
                <c:pt idx="1907">
                  <c:v>0.1</c:v>
                </c:pt>
                <c:pt idx="1908">
                  <c:v>0.1</c:v>
                </c:pt>
                <c:pt idx="1909">
                  <c:v>0.1</c:v>
                </c:pt>
                <c:pt idx="1910">
                  <c:v>0.1</c:v>
                </c:pt>
                <c:pt idx="1911">
                  <c:v>0.1</c:v>
                </c:pt>
                <c:pt idx="1912">
                  <c:v>0.1</c:v>
                </c:pt>
                <c:pt idx="1913">
                  <c:v>0.1</c:v>
                </c:pt>
                <c:pt idx="1914">
                  <c:v>0.1</c:v>
                </c:pt>
                <c:pt idx="1915">
                  <c:v>0.1</c:v>
                </c:pt>
                <c:pt idx="1916">
                  <c:v>0.1</c:v>
                </c:pt>
                <c:pt idx="1917">
                  <c:v>0.1</c:v>
                </c:pt>
                <c:pt idx="1918">
                  <c:v>0.1</c:v>
                </c:pt>
                <c:pt idx="1919">
                  <c:v>0.1</c:v>
                </c:pt>
                <c:pt idx="1920">
                  <c:v>0.1</c:v>
                </c:pt>
                <c:pt idx="1921">
                  <c:v>0.1</c:v>
                </c:pt>
                <c:pt idx="1922">
                  <c:v>0.1</c:v>
                </c:pt>
                <c:pt idx="1923">
                  <c:v>0.1</c:v>
                </c:pt>
                <c:pt idx="1924">
                  <c:v>0.1</c:v>
                </c:pt>
                <c:pt idx="1925">
                  <c:v>0.1</c:v>
                </c:pt>
                <c:pt idx="1926">
                  <c:v>0.1</c:v>
                </c:pt>
                <c:pt idx="1927">
                  <c:v>0.1</c:v>
                </c:pt>
                <c:pt idx="1928">
                  <c:v>0.1</c:v>
                </c:pt>
                <c:pt idx="1929">
                  <c:v>0.1</c:v>
                </c:pt>
                <c:pt idx="1930">
                  <c:v>0.1</c:v>
                </c:pt>
                <c:pt idx="1931">
                  <c:v>0.1</c:v>
                </c:pt>
                <c:pt idx="1932">
                  <c:v>0.1</c:v>
                </c:pt>
                <c:pt idx="1933">
                  <c:v>0.1</c:v>
                </c:pt>
                <c:pt idx="1934">
                  <c:v>0.1</c:v>
                </c:pt>
                <c:pt idx="1935">
                  <c:v>0.1</c:v>
                </c:pt>
                <c:pt idx="1936">
                  <c:v>0.1</c:v>
                </c:pt>
                <c:pt idx="1937">
                  <c:v>0.1</c:v>
                </c:pt>
                <c:pt idx="1938">
                  <c:v>0.1</c:v>
                </c:pt>
                <c:pt idx="1939">
                  <c:v>0.1</c:v>
                </c:pt>
                <c:pt idx="1940">
                  <c:v>0.1</c:v>
                </c:pt>
                <c:pt idx="1941">
                  <c:v>0.1</c:v>
                </c:pt>
                <c:pt idx="1942">
                  <c:v>0.1</c:v>
                </c:pt>
                <c:pt idx="1943">
                  <c:v>0.1</c:v>
                </c:pt>
                <c:pt idx="1944">
                  <c:v>0.1</c:v>
                </c:pt>
                <c:pt idx="1945">
                  <c:v>0.1</c:v>
                </c:pt>
                <c:pt idx="1946">
                  <c:v>0.1</c:v>
                </c:pt>
                <c:pt idx="1947">
                  <c:v>0.1</c:v>
                </c:pt>
                <c:pt idx="1948">
                  <c:v>0.1</c:v>
                </c:pt>
                <c:pt idx="1949">
                  <c:v>0.1</c:v>
                </c:pt>
                <c:pt idx="1950">
                  <c:v>0.1</c:v>
                </c:pt>
                <c:pt idx="1951">
                  <c:v>0.1</c:v>
                </c:pt>
                <c:pt idx="1952">
                  <c:v>0.1</c:v>
                </c:pt>
                <c:pt idx="1953">
                  <c:v>0.1</c:v>
                </c:pt>
                <c:pt idx="1954">
                  <c:v>0.1</c:v>
                </c:pt>
                <c:pt idx="1955">
                  <c:v>0.1</c:v>
                </c:pt>
                <c:pt idx="1956">
                  <c:v>0.1</c:v>
                </c:pt>
                <c:pt idx="1957">
                  <c:v>0.1</c:v>
                </c:pt>
                <c:pt idx="1958">
                  <c:v>0.1</c:v>
                </c:pt>
                <c:pt idx="1959">
                  <c:v>0.1</c:v>
                </c:pt>
                <c:pt idx="1960">
                  <c:v>0.1</c:v>
                </c:pt>
                <c:pt idx="1961">
                  <c:v>0.1</c:v>
                </c:pt>
                <c:pt idx="1962">
                  <c:v>0.1</c:v>
                </c:pt>
                <c:pt idx="1963">
                  <c:v>0.1</c:v>
                </c:pt>
                <c:pt idx="1964">
                  <c:v>0.1</c:v>
                </c:pt>
                <c:pt idx="1965">
                  <c:v>0.1</c:v>
                </c:pt>
                <c:pt idx="1966">
                  <c:v>0.1</c:v>
                </c:pt>
                <c:pt idx="1967">
                  <c:v>0.1</c:v>
                </c:pt>
                <c:pt idx="1968">
                  <c:v>0.1</c:v>
                </c:pt>
                <c:pt idx="1969">
                  <c:v>0.1</c:v>
                </c:pt>
                <c:pt idx="1970">
                  <c:v>0.1</c:v>
                </c:pt>
                <c:pt idx="1971">
                  <c:v>0.1</c:v>
                </c:pt>
                <c:pt idx="1972">
                  <c:v>0.1</c:v>
                </c:pt>
                <c:pt idx="1973">
                  <c:v>0.1</c:v>
                </c:pt>
                <c:pt idx="1974">
                  <c:v>0.1</c:v>
                </c:pt>
                <c:pt idx="1975">
                  <c:v>0.1</c:v>
                </c:pt>
                <c:pt idx="1976">
                  <c:v>0.1</c:v>
                </c:pt>
                <c:pt idx="1977">
                  <c:v>0.1</c:v>
                </c:pt>
                <c:pt idx="1978">
                  <c:v>0.1</c:v>
                </c:pt>
                <c:pt idx="1979">
                  <c:v>0.1</c:v>
                </c:pt>
                <c:pt idx="1980">
                  <c:v>0.1</c:v>
                </c:pt>
                <c:pt idx="1981">
                  <c:v>0.1</c:v>
                </c:pt>
                <c:pt idx="1982">
                  <c:v>0.1</c:v>
                </c:pt>
                <c:pt idx="1983">
                  <c:v>0.1</c:v>
                </c:pt>
                <c:pt idx="1984">
                  <c:v>0.1</c:v>
                </c:pt>
                <c:pt idx="1985">
                  <c:v>0.1</c:v>
                </c:pt>
                <c:pt idx="1986">
                  <c:v>0.1</c:v>
                </c:pt>
                <c:pt idx="1987">
                  <c:v>0.1</c:v>
                </c:pt>
                <c:pt idx="1988">
                  <c:v>0.1</c:v>
                </c:pt>
                <c:pt idx="1989">
                  <c:v>0.1</c:v>
                </c:pt>
                <c:pt idx="1990">
                  <c:v>0.1</c:v>
                </c:pt>
                <c:pt idx="1991">
                  <c:v>0.1</c:v>
                </c:pt>
                <c:pt idx="1992">
                  <c:v>0.1</c:v>
                </c:pt>
                <c:pt idx="1993">
                  <c:v>0.1</c:v>
                </c:pt>
                <c:pt idx="1994">
                  <c:v>0.1</c:v>
                </c:pt>
                <c:pt idx="1995">
                  <c:v>0.1</c:v>
                </c:pt>
                <c:pt idx="1996">
                  <c:v>0.1</c:v>
                </c:pt>
                <c:pt idx="1997">
                  <c:v>0.1</c:v>
                </c:pt>
                <c:pt idx="1998">
                  <c:v>0.1</c:v>
                </c:pt>
                <c:pt idx="1999">
                  <c:v>0.1</c:v>
                </c:pt>
                <c:pt idx="2000">
                  <c:v>0.1</c:v>
                </c:pt>
                <c:pt idx="2001">
                  <c:v>0.1</c:v>
                </c:pt>
                <c:pt idx="2002">
                  <c:v>0.1</c:v>
                </c:pt>
                <c:pt idx="2003">
                  <c:v>0.1</c:v>
                </c:pt>
                <c:pt idx="2004">
                  <c:v>0.1</c:v>
                </c:pt>
                <c:pt idx="2005">
                  <c:v>0.1</c:v>
                </c:pt>
                <c:pt idx="2006">
                  <c:v>0.1</c:v>
                </c:pt>
                <c:pt idx="2007">
                  <c:v>0.1</c:v>
                </c:pt>
                <c:pt idx="2008">
                  <c:v>0.1</c:v>
                </c:pt>
                <c:pt idx="2009">
                  <c:v>0.1</c:v>
                </c:pt>
                <c:pt idx="2010">
                  <c:v>0.1</c:v>
                </c:pt>
                <c:pt idx="2011">
                  <c:v>0.1</c:v>
                </c:pt>
                <c:pt idx="2012">
                  <c:v>0.1</c:v>
                </c:pt>
                <c:pt idx="2013">
                  <c:v>0.1</c:v>
                </c:pt>
                <c:pt idx="2014">
                  <c:v>0.1</c:v>
                </c:pt>
                <c:pt idx="2015">
                  <c:v>0.1</c:v>
                </c:pt>
                <c:pt idx="2016">
                  <c:v>0.1</c:v>
                </c:pt>
                <c:pt idx="2017">
                  <c:v>0.1</c:v>
                </c:pt>
                <c:pt idx="2018">
                  <c:v>0.1</c:v>
                </c:pt>
                <c:pt idx="2019">
                  <c:v>0.1</c:v>
                </c:pt>
                <c:pt idx="2020">
                  <c:v>0.1</c:v>
                </c:pt>
                <c:pt idx="2021">
                  <c:v>0.1</c:v>
                </c:pt>
                <c:pt idx="2022">
                  <c:v>0.1</c:v>
                </c:pt>
                <c:pt idx="2023">
                  <c:v>0.1</c:v>
                </c:pt>
                <c:pt idx="2024">
                  <c:v>0.1</c:v>
                </c:pt>
                <c:pt idx="2025">
                  <c:v>0.1</c:v>
                </c:pt>
                <c:pt idx="2026">
                  <c:v>0.1</c:v>
                </c:pt>
                <c:pt idx="2027">
                  <c:v>0.1</c:v>
                </c:pt>
                <c:pt idx="2028">
                  <c:v>0.1</c:v>
                </c:pt>
                <c:pt idx="2029">
                  <c:v>0.1</c:v>
                </c:pt>
                <c:pt idx="2030">
                  <c:v>0.1</c:v>
                </c:pt>
                <c:pt idx="2031">
                  <c:v>0.1</c:v>
                </c:pt>
                <c:pt idx="2032">
                  <c:v>0.1</c:v>
                </c:pt>
                <c:pt idx="2033">
                  <c:v>0.1</c:v>
                </c:pt>
                <c:pt idx="2034">
                  <c:v>0.1</c:v>
                </c:pt>
                <c:pt idx="2035">
                  <c:v>0.1</c:v>
                </c:pt>
                <c:pt idx="2036">
                  <c:v>0.1</c:v>
                </c:pt>
                <c:pt idx="2037">
                  <c:v>0.1</c:v>
                </c:pt>
                <c:pt idx="2038">
                  <c:v>0.1</c:v>
                </c:pt>
                <c:pt idx="2039">
                  <c:v>0.1</c:v>
                </c:pt>
                <c:pt idx="2040">
                  <c:v>0.1</c:v>
                </c:pt>
                <c:pt idx="2041">
                  <c:v>0.1</c:v>
                </c:pt>
                <c:pt idx="2042">
                  <c:v>0.1</c:v>
                </c:pt>
                <c:pt idx="2043">
                  <c:v>0.1</c:v>
                </c:pt>
                <c:pt idx="2044">
                  <c:v>0.1</c:v>
                </c:pt>
                <c:pt idx="2045">
                  <c:v>0.1</c:v>
                </c:pt>
                <c:pt idx="2046">
                  <c:v>0.1</c:v>
                </c:pt>
                <c:pt idx="2047">
                  <c:v>0.1</c:v>
                </c:pt>
                <c:pt idx="2048">
                  <c:v>0.1</c:v>
                </c:pt>
                <c:pt idx="2049">
                  <c:v>0.1</c:v>
                </c:pt>
                <c:pt idx="2050">
                  <c:v>0.1</c:v>
                </c:pt>
                <c:pt idx="2051">
                  <c:v>0.1</c:v>
                </c:pt>
                <c:pt idx="2052">
                  <c:v>0.1</c:v>
                </c:pt>
                <c:pt idx="2053">
                  <c:v>0.1</c:v>
                </c:pt>
                <c:pt idx="2054">
                  <c:v>0.1</c:v>
                </c:pt>
                <c:pt idx="2055">
                  <c:v>0.1</c:v>
                </c:pt>
                <c:pt idx="2056">
                  <c:v>0.1</c:v>
                </c:pt>
                <c:pt idx="2057">
                  <c:v>0.1</c:v>
                </c:pt>
                <c:pt idx="2058">
                  <c:v>0.1</c:v>
                </c:pt>
                <c:pt idx="2059">
                  <c:v>0.1</c:v>
                </c:pt>
                <c:pt idx="2060">
                  <c:v>0.1</c:v>
                </c:pt>
                <c:pt idx="2061">
                  <c:v>0.1</c:v>
                </c:pt>
                <c:pt idx="2062">
                  <c:v>0.1</c:v>
                </c:pt>
                <c:pt idx="2063">
                  <c:v>0.1</c:v>
                </c:pt>
                <c:pt idx="2064">
                  <c:v>0.1</c:v>
                </c:pt>
                <c:pt idx="2065">
                  <c:v>0.1</c:v>
                </c:pt>
                <c:pt idx="2066">
                  <c:v>0.1</c:v>
                </c:pt>
                <c:pt idx="2067">
                  <c:v>0.1</c:v>
                </c:pt>
                <c:pt idx="2068">
                  <c:v>0.1</c:v>
                </c:pt>
                <c:pt idx="2069">
                  <c:v>0.1</c:v>
                </c:pt>
                <c:pt idx="2070">
                  <c:v>0.1</c:v>
                </c:pt>
                <c:pt idx="2071">
                  <c:v>0.1</c:v>
                </c:pt>
                <c:pt idx="2072">
                  <c:v>0.1</c:v>
                </c:pt>
                <c:pt idx="2073">
                  <c:v>0.1</c:v>
                </c:pt>
                <c:pt idx="2074">
                  <c:v>0.1</c:v>
                </c:pt>
                <c:pt idx="2075">
                  <c:v>0.1</c:v>
                </c:pt>
                <c:pt idx="2076">
                  <c:v>0.1</c:v>
                </c:pt>
                <c:pt idx="2077">
                  <c:v>0.1</c:v>
                </c:pt>
                <c:pt idx="2078">
                  <c:v>0.1</c:v>
                </c:pt>
                <c:pt idx="2079">
                  <c:v>0.1</c:v>
                </c:pt>
                <c:pt idx="2080">
                  <c:v>0.1</c:v>
                </c:pt>
                <c:pt idx="2081">
                  <c:v>0.1</c:v>
                </c:pt>
                <c:pt idx="2082">
                  <c:v>0.1</c:v>
                </c:pt>
                <c:pt idx="2083">
                  <c:v>0.1</c:v>
                </c:pt>
                <c:pt idx="2084">
                  <c:v>0.1</c:v>
                </c:pt>
                <c:pt idx="2085">
                  <c:v>0.1</c:v>
                </c:pt>
                <c:pt idx="2086">
                  <c:v>0.1</c:v>
                </c:pt>
                <c:pt idx="2087">
                  <c:v>0.1</c:v>
                </c:pt>
                <c:pt idx="2088">
                  <c:v>0.1</c:v>
                </c:pt>
                <c:pt idx="2089">
                  <c:v>0.1</c:v>
                </c:pt>
                <c:pt idx="2090">
                  <c:v>0.1</c:v>
                </c:pt>
                <c:pt idx="2091">
                  <c:v>0.1</c:v>
                </c:pt>
                <c:pt idx="2092">
                  <c:v>0.1</c:v>
                </c:pt>
                <c:pt idx="2093">
                  <c:v>0.1</c:v>
                </c:pt>
                <c:pt idx="2094">
                  <c:v>0.1</c:v>
                </c:pt>
                <c:pt idx="2095">
                  <c:v>0.1</c:v>
                </c:pt>
                <c:pt idx="2096">
                  <c:v>0.1</c:v>
                </c:pt>
                <c:pt idx="2097">
                  <c:v>0.1</c:v>
                </c:pt>
                <c:pt idx="2098">
                  <c:v>0.1</c:v>
                </c:pt>
                <c:pt idx="2099">
                  <c:v>0.1</c:v>
                </c:pt>
                <c:pt idx="2100">
                  <c:v>0.1</c:v>
                </c:pt>
                <c:pt idx="2101">
                  <c:v>0.1</c:v>
                </c:pt>
                <c:pt idx="2102">
                  <c:v>0.1</c:v>
                </c:pt>
                <c:pt idx="2103">
                  <c:v>0.1</c:v>
                </c:pt>
                <c:pt idx="2104">
                  <c:v>0.1</c:v>
                </c:pt>
                <c:pt idx="2105">
                  <c:v>0.1</c:v>
                </c:pt>
                <c:pt idx="2106">
                  <c:v>0.1</c:v>
                </c:pt>
                <c:pt idx="2107">
                  <c:v>0.1</c:v>
                </c:pt>
                <c:pt idx="2108">
                  <c:v>0.1</c:v>
                </c:pt>
                <c:pt idx="2109">
                  <c:v>0.1</c:v>
                </c:pt>
                <c:pt idx="2110">
                  <c:v>0.1</c:v>
                </c:pt>
                <c:pt idx="2111">
                  <c:v>0.1</c:v>
                </c:pt>
                <c:pt idx="2112">
                  <c:v>0.1</c:v>
                </c:pt>
                <c:pt idx="2113">
                  <c:v>0.1</c:v>
                </c:pt>
                <c:pt idx="2114">
                  <c:v>0.1</c:v>
                </c:pt>
                <c:pt idx="2115">
                  <c:v>0.1</c:v>
                </c:pt>
                <c:pt idx="2116">
                  <c:v>0.1</c:v>
                </c:pt>
                <c:pt idx="2117">
                  <c:v>0.1</c:v>
                </c:pt>
                <c:pt idx="2118">
                  <c:v>0.1</c:v>
                </c:pt>
                <c:pt idx="2119">
                  <c:v>0.1</c:v>
                </c:pt>
                <c:pt idx="2120">
                  <c:v>0.1</c:v>
                </c:pt>
                <c:pt idx="2121">
                  <c:v>0.1</c:v>
                </c:pt>
                <c:pt idx="2122">
                  <c:v>0.1</c:v>
                </c:pt>
                <c:pt idx="2123">
                  <c:v>0.1</c:v>
                </c:pt>
                <c:pt idx="2124">
                  <c:v>0.1</c:v>
                </c:pt>
                <c:pt idx="2125">
                  <c:v>0.1</c:v>
                </c:pt>
                <c:pt idx="2126">
                  <c:v>0.1</c:v>
                </c:pt>
                <c:pt idx="2127">
                  <c:v>0.1</c:v>
                </c:pt>
                <c:pt idx="2128">
                  <c:v>0.1</c:v>
                </c:pt>
                <c:pt idx="2129">
                  <c:v>0.1</c:v>
                </c:pt>
                <c:pt idx="2130">
                  <c:v>0.1</c:v>
                </c:pt>
                <c:pt idx="2131">
                  <c:v>0.1</c:v>
                </c:pt>
                <c:pt idx="2132">
                  <c:v>0.1</c:v>
                </c:pt>
                <c:pt idx="2133">
                  <c:v>0.1</c:v>
                </c:pt>
                <c:pt idx="2134">
                  <c:v>0.1</c:v>
                </c:pt>
                <c:pt idx="2135">
                  <c:v>0.1</c:v>
                </c:pt>
                <c:pt idx="2136">
                  <c:v>0.1</c:v>
                </c:pt>
                <c:pt idx="2137">
                  <c:v>0.1</c:v>
                </c:pt>
                <c:pt idx="2138">
                  <c:v>0.1</c:v>
                </c:pt>
                <c:pt idx="2139">
                  <c:v>0.1</c:v>
                </c:pt>
                <c:pt idx="2140">
                  <c:v>0.1</c:v>
                </c:pt>
                <c:pt idx="2141">
                  <c:v>0.1</c:v>
                </c:pt>
                <c:pt idx="2142">
                  <c:v>0.1</c:v>
                </c:pt>
                <c:pt idx="2143">
                  <c:v>0.1</c:v>
                </c:pt>
                <c:pt idx="2144">
                  <c:v>0.1</c:v>
                </c:pt>
                <c:pt idx="2145">
                  <c:v>0.1</c:v>
                </c:pt>
                <c:pt idx="2146">
                  <c:v>0.1</c:v>
                </c:pt>
                <c:pt idx="2147">
                  <c:v>0.1</c:v>
                </c:pt>
                <c:pt idx="2148">
                  <c:v>0.1</c:v>
                </c:pt>
                <c:pt idx="2149">
                  <c:v>0.1</c:v>
                </c:pt>
                <c:pt idx="2150">
                  <c:v>0.1</c:v>
                </c:pt>
                <c:pt idx="2151">
                  <c:v>0.1</c:v>
                </c:pt>
                <c:pt idx="2152">
                  <c:v>0.1</c:v>
                </c:pt>
                <c:pt idx="2153">
                  <c:v>0.1</c:v>
                </c:pt>
                <c:pt idx="2154">
                  <c:v>0.1</c:v>
                </c:pt>
                <c:pt idx="2155">
                  <c:v>0.1</c:v>
                </c:pt>
                <c:pt idx="2156">
                  <c:v>0.1</c:v>
                </c:pt>
                <c:pt idx="2157">
                  <c:v>0.1</c:v>
                </c:pt>
                <c:pt idx="2158">
                  <c:v>0.1</c:v>
                </c:pt>
                <c:pt idx="2159">
                  <c:v>0.1</c:v>
                </c:pt>
                <c:pt idx="2160">
                  <c:v>0.1</c:v>
                </c:pt>
                <c:pt idx="2161">
                  <c:v>0.1</c:v>
                </c:pt>
                <c:pt idx="2162">
                  <c:v>0.1</c:v>
                </c:pt>
                <c:pt idx="2163">
                  <c:v>0.1</c:v>
                </c:pt>
                <c:pt idx="2164">
                  <c:v>0.1</c:v>
                </c:pt>
                <c:pt idx="2165">
                  <c:v>0.1</c:v>
                </c:pt>
                <c:pt idx="2166">
                  <c:v>0.1</c:v>
                </c:pt>
                <c:pt idx="2167">
                  <c:v>0.1</c:v>
                </c:pt>
                <c:pt idx="2168">
                  <c:v>0.1</c:v>
                </c:pt>
                <c:pt idx="2169">
                  <c:v>0.1</c:v>
                </c:pt>
                <c:pt idx="2170">
                  <c:v>0.1</c:v>
                </c:pt>
                <c:pt idx="2171">
                  <c:v>0.1</c:v>
                </c:pt>
                <c:pt idx="2172">
                  <c:v>0.1</c:v>
                </c:pt>
                <c:pt idx="2173">
                  <c:v>0.1</c:v>
                </c:pt>
                <c:pt idx="2174">
                  <c:v>0.1</c:v>
                </c:pt>
                <c:pt idx="2175">
                  <c:v>0.1</c:v>
                </c:pt>
                <c:pt idx="2176">
                  <c:v>0.1</c:v>
                </c:pt>
                <c:pt idx="2177">
                  <c:v>0.1</c:v>
                </c:pt>
                <c:pt idx="2178">
                  <c:v>0.1</c:v>
                </c:pt>
                <c:pt idx="2179">
                  <c:v>0.1</c:v>
                </c:pt>
                <c:pt idx="2180">
                  <c:v>0.1</c:v>
                </c:pt>
                <c:pt idx="2181">
                  <c:v>0.1</c:v>
                </c:pt>
                <c:pt idx="2182">
                  <c:v>0.1</c:v>
                </c:pt>
                <c:pt idx="2183">
                  <c:v>0.1</c:v>
                </c:pt>
                <c:pt idx="2184">
                  <c:v>0.1</c:v>
                </c:pt>
                <c:pt idx="2185">
                  <c:v>0.1</c:v>
                </c:pt>
                <c:pt idx="2186">
                  <c:v>0.1</c:v>
                </c:pt>
                <c:pt idx="2187">
                  <c:v>0.1</c:v>
                </c:pt>
                <c:pt idx="2188">
                  <c:v>0.1</c:v>
                </c:pt>
                <c:pt idx="2189">
                  <c:v>0.1</c:v>
                </c:pt>
                <c:pt idx="2190">
                  <c:v>0.1</c:v>
                </c:pt>
                <c:pt idx="2191">
                  <c:v>0.1</c:v>
                </c:pt>
                <c:pt idx="2192">
                  <c:v>0.1</c:v>
                </c:pt>
                <c:pt idx="2193">
                  <c:v>0.1</c:v>
                </c:pt>
                <c:pt idx="2194">
                  <c:v>0.1</c:v>
                </c:pt>
                <c:pt idx="2195">
                  <c:v>0.1</c:v>
                </c:pt>
                <c:pt idx="2196">
                  <c:v>0.1</c:v>
                </c:pt>
                <c:pt idx="2197">
                  <c:v>0.1</c:v>
                </c:pt>
                <c:pt idx="2198">
                  <c:v>0.1</c:v>
                </c:pt>
                <c:pt idx="2199">
                  <c:v>0.1</c:v>
                </c:pt>
                <c:pt idx="2200">
                  <c:v>0.1</c:v>
                </c:pt>
                <c:pt idx="2201">
                  <c:v>0.1</c:v>
                </c:pt>
                <c:pt idx="2202">
                  <c:v>0.1</c:v>
                </c:pt>
                <c:pt idx="2203">
                  <c:v>0.1</c:v>
                </c:pt>
                <c:pt idx="2204">
                  <c:v>0.1</c:v>
                </c:pt>
                <c:pt idx="2205">
                  <c:v>0.1</c:v>
                </c:pt>
                <c:pt idx="2206">
                  <c:v>0.1</c:v>
                </c:pt>
                <c:pt idx="2207">
                  <c:v>0.1</c:v>
                </c:pt>
                <c:pt idx="2208">
                  <c:v>0.1</c:v>
                </c:pt>
                <c:pt idx="2209">
                  <c:v>0.1</c:v>
                </c:pt>
                <c:pt idx="2210">
                  <c:v>0.1</c:v>
                </c:pt>
                <c:pt idx="2211">
                  <c:v>0.1</c:v>
                </c:pt>
                <c:pt idx="2212">
                  <c:v>0.1</c:v>
                </c:pt>
                <c:pt idx="2213">
                  <c:v>0.1</c:v>
                </c:pt>
                <c:pt idx="2214">
                  <c:v>0.1</c:v>
                </c:pt>
                <c:pt idx="2215">
                  <c:v>0.1</c:v>
                </c:pt>
                <c:pt idx="2216">
                  <c:v>0.1</c:v>
                </c:pt>
                <c:pt idx="2217">
                  <c:v>0.1</c:v>
                </c:pt>
                <c:pt idx="2218">
                  <c:v>0.1</c:v>
                </c:pt>
                <c:pt idx="2219">
                  <c:v>0.1</c:v>
                </c:pt>
                <c:pt idx="2220">
                  <c:v>0.1</c:v>
                </c:pt>
                <c:pt idx="2221">
                  <c:v>0.1</c:v>
                </c:pt>
                <c:pt idx="2222">
                  <c:v>0.1</c:v>
                </c:pt>
                <c:pt idx="2223">
                  <c:v>0.1</c:v>
                </c:pt>
                <c:pt idx="2224">
                  <c:v>0.1</c:v>
                </c:pt>
                <c:pt idx="2225">
                  <c:v>0.1</c:v>
                </c:pt>
                <c:pt idx="2226">
                  <c:v>0.1</c:v>
                </c:pt>
                <c:pt idx="2227">
                  <c:v>0.1</c:v>
                </c:pt>
                <c:pt idx="2228">
                  <c:v>0.1</c:v>
                </c:pt>
                <c:pt idx="2229">
                  <c:v>0.1</c:v>
                </c:pt>
                <c:pt idx="2230">
                  <c:v>0.1</c:v>
                </c:pt>
                <c:pt idx="2231">
                  <c:v>0.1</c:v>
                </c:pt>
                <c:pt idx="2232">
                  <c:v>0.1</c:v>
                </c:pt>
                <c:pt idx="2233">
                  <c:v>0.1</c:v>
                </c:pt>
                <c:pt idx="2234">
                  <c:v>0.1</c:v>
                </c:pt>
                <c:pt idx="2235">
                  <c:v>0.1</c:v>
                </c:pt>
                <c:pt idx="2236">
                  <c:v>0.1</c:v>
                </c:pt>
                <c:pt idx="2237">
                  <c:v>0.1</c:v>
                </c:pt>
                <c:pt idx="2238">
                  <c:v>0.1</c:v>
                </c:pt>
                <c:pt idx="2239">
                  <c:v>0.1</c:v>
                </c:pt>
                <c:pt idx="2240">
                  <c:v>0.1</c:v>
                </c:pt>
                <c:pt idx="2241">
                  <c:v>0.1</c:v>
                </c:pt>
                <c:pt idx="2242">
                  <c:v>0.1</c:v>
                </c:pt>
                <c:pt idx="2243">
                  <c:v>0.1</c:v>
                </c:pt>
                <c:pt idx="2244">
                  <c:v>0.1</c:v>
                </c:pt>
                <c:pt idx="2245">
                  <c:v>0.1</c:v>
                </c:pt>
                <c:pt idx="2246">
                  <c:v>0.1</c:v>
                </c:pt>
                <c:pt idx="2247">
                  <c:v>0.1</c:v>
                </c:pt>
                <c:pt idx="2248">
                  <c:v>0.1</c:v>
                </c:pt>
                <c:pt idx="2249">
                  <c:v>0.1</c:v>
                </c:pt>
                <c:pt idx="2250">
                  <c:v>0.1</c:v>
                </c:pt>
                <c:pt idx="2251">
                  <c:v>0.1</c:v>
                </c:pt>
                <c:pt idx="2252">
                  <c:v>0.1</c:v>
                </c:pt>
                <c:pt idx="2253">
                  <c:v>0.1</c:v>
                </c:pt>
                <c:pt idx="2254">
                  <c:v>0.1</c:v>
                </c:pt>
                <c:pt idx="2255">
                  <c:v>0.1</c:v>
                </c:pt>
                <c:pt idx="2256">
                  <c:v>0.1</c:v>
                </c:pt>
                <c:pt idx="2257">
                  <c:v>0.1</c:v>
                </c:pt>
                <c:pt idx="2258">
                  <c:v>0.1</c:v>
                </c:pt>
                <c:pt idx="2259">
                  <c:v>0.1</c:v>
                </c:pt>
                <c:pt idx="2260">
                  <c:v>0.1</c:v>
                </c:pt>
                <c:pt idx="2261">
                  <c:v>0.1</c:v>
                </c:pt>
                <c:pt idx="2262">
                  <c:v>0.1</c:v>
                </c:pt>
                <c:pt idx="2263">
                  <c:v>0.1</c:v>
                </c:pt>
                <c:pt idx="2264">
                  <c:v>0.1</c:v>
                </c:pt>
                <c:pt idx="2265">
                  <c:v>0.1</c:v>
                </c:pt>
                <c:pt idx="2266">
                  <c:v>0.1</c:v>
                </c:pt>
                <c:pt idx="2267">
                  <c:v>0.1</c:v>
                </c:pt>
                <c:pt idx="2268">
                  <c:v>0.1</c:v>
                </c:pt>
                <c:pt idx="2269">
                  <c:v>0.1</c:v>
                </c:pt>
                <c:pt idx="2270">
                  <c:v>0.1</c:v>
                </c:pt>
                <c:pt idx="2271">
                  <c:v>0.1</c:v>
                </c:pt>
                <c:pt idx="2272">
                  <c:v>0.1</c:v>
                </c:pt>
                <c:pt idx="2273">
                  <c:v>0.1</c:v>
                </c:pt>
                <c:pt idx="2274">
                  <c:v>0.1</c:v>
                </c:pt>
                <c:pt idx="2275">
                  <c:v>0.1</c:v>
                </c:pt>
                <c:pt idx="2276">
                  <c:v>0.1</c:v>
                </c:pt>
                <c:pt idx="2277">
                  <c:v>0.1</c:v>
                </c:pt>
                <c:pt idx="2278">
                  <c:v>0.1</c:v>
                </c:pt>
                <c:pt idx="2279">
                  <c:v>0.1</c:v>
                </c:pt>
                <c:pt idx="2280">
                  <c:v>0.1</c:v>
                </c:pt>
                <c:pt idx="2281">
                  <c:v>0.1</c:v>
                </c:pt>
                <c:pt idx="2282">
                  <c:v>0.1</c:v>
                </c:pt>
                <c:pt idx="2283">
                  <c:v>0.1</c:v>
                </c:pt>
                <c:pt idx="2284">
                  <c:v>0.1</c:v>
                </c:pt>
                <c:pt idx="2285">
                  <c:v>0.1</c:v>
                </c:pt>
                <c:pt idx="2286">
                  <c:v>0.1</c:v>
                </c:pt>
                <c:pt idx="2287">
                  <c:v>0.1</c:v>
                </c:pt>
                <c:pt idx="2288">
                  <c:v>0.1</c:v>
                </c:pt>
                <c:pt idx="2289">
                  <c:v>0.1</c:v>
                </c:pt>
                <c:pt idx="2290">
                  <c:v>0.1</c:v>
                </c:pt>
                <c:pt idx="2291">
                  <c:v>0.1</c:v>
                </c:pt>
                <c:pt idx="2292">
                  <c:v>0.1</c:v>
                </c:pt>
                <c:pt idx="2293">
                  <c:v>0.1</c:v>
                </c:pt>
                <c:pt idx="2294">
                  <c:v>0.1</c:v>
                </c:pt>
                <c:pt idx="2295">
                  <c:v>0.1</c:v>
                </c:pt>
                <c:pt idx="2296">
                  <c:v>0.1</c:v>
                </c:pt>
                <c:pt idx="2297">
                  <c:v>0.1</c:v>
                </c:pt>
                <c:pt idx="2298">
                  <c:v>0.1</c:v>
                </c:pt>
                <c:pt idx="2299">
                  <c:v>0.1</c:v>
                </c:pt>
                <c:pt idx="2300">
                  <c:v>0.1</c:v>
                </c:pt>
                <c:pt idx="2301">
                  <c:v>0.1</c:v>
                </c:pt>
                <c:pt idx="2302">
                  <c:v>0.1</c:v>
                </c:pt>
                <c:pt idx="2303">
                  <c:v>0.1</c:v>
                </c:pt>
                <c:pt idx="2304">
                  <c:v>0.1</c:v>
                </c:pt>
                <c:pt idx="2305">
                  <c:v>0.1</c:v>
                </c:pt>
                <c:pt idx="2306">
                  <c:v>0.1</c:v>
                </c:pt>
                <c:pt idx="2307">
                  <c:v>0.1</c:v>
                </c:pt>
                <c:pt idx="2308">
                  <c:v>0.1</c:v>
                </c:pt>
                <c:pt idx="2309">
                  <c:v>0.1</c:v>
                </c:pt>
                <c:pt idx="2310">
                  <c:v>0.1</c:v>
                </c:pt>
                <c:pt idx="2311">
                  <c:v>0.1</c:v>
                </c:pt>
                <c:pt idx="2312">
                  <c:v>0.1</c:v>
                </c:pt>
                <c:pt idx="2313">
                  <c:v>0.1</c:v>
                </c:pt>
                <c:pt idx="2314">
                  <c:v>0.1</c:v>
                </c:pt>
                <c:pt idx="2315">
                  <c:v>0.1</c:v>
                </c:pt>
                <c:pt idx="2316">
                  <c:v>0.1</c:v>
                </c:pt>
                <c:pt idx="2317">
                  <c:v>0.1</c:v>
                </c:pt>
                <c:pt idx="2318">
                  <c:v>0.1</c:v>
                </c:pt>
                <c:pt idx="2319">
                  <c:v>0.1</c:v>
                </c:pt>
                <c:pt idx="2320">
                  <c:v>0.1</c:v>
                </c:pt>
                <c:pt idx="2321">
                  <c:v>0.1</c:v>
                </c:pt>
                <c:pt idx="2322">
                  <c:v>0.1</c:v>
                </c:pt>
                <c:pt idx="2323">
                  <c:v>0.1</c:v>
                </c:pt>
                <c:pt idx="2324">
                  <c:v>0.1</c:v>
                </c:pt>
                <c:pt idx="2325">
                  <c:v>0.1</c:v>
                </c:pt>
                <c:pt idx="2326">
                  <c:v>0.1</c:v>
                </c:pt>
                <c:pt idx="2327">
                  <c:v>0.1</c:v>
                </c:pt>
                <c:pt idx="2328">
                  <c:v>0.1</c:v>
                </c:pt>
                <c:pt idx="2329">
                  <c:v>0.1</c:v>
                </c:pt>
                <c:pt idx="2330">
                  <c:v>0.1</c:v>
                </c:pt>
                <c:pt idx="2331">
                  <c:v>0.1</c:v>
                </c:pt>
                <c:pt idx="2332">
                  <c:v>0.1</c:v>
                </c:pt>
                <c:pt idx="2333">
                  <c:v>0.1</c:v>
                </c:pt>
                <c:pt idx="2334">
                  <c:v>0.1</c:v>
                </c:pt>
                <c:pt idx="2335">
                  <c:v>0.1</c:v>
                </c:pt>
                <c:pt idx="2336">
                  <c:v>0.1</c:v>
                </c:pt>
                <c:pt idx="2337">
                  <c:v>0.1</c:v>
                </c:pt>
                <c:pt idx="2338">
                  <c:v>0.1</c:v>
                </c:pt>
                <c:pt idx="2339">
                  <c:v>0.1</c:v>
                </c:pt>
                <c:pt idx="2340">
                  <c:v>0.1</c:v>
                </c:pt>
                <c:pt idx="2341">
                  <c:v>0.1</c:v>
                </c:pt>
                <c:pt idx="2342">
                  <c:v>0.1</c:v>
                </c:pt>
                <c:pt idx="2343">
                  <c:v>0.1</c:v>
                </c:pt>
                <c:pt idx="2344">
                  <c:v>0.1</c:v>
                </c:pt>
                <c:pt idx="2345">
                  <c:v>0.1</c:v>
                </c:pt>
                <c:pt idx="2346">
                  <c:v>0.1</c:v>
                </c:pt>
                <c:pt idx="2347">
                  <c:v>0.1</c:v>
                </c:pt>
                <c:pt idx="2348">
                  <c:v>0.1</c:v>
                </c:pt>
                <c:pt idx="2349">
                  <c:v>0.1</c:v>
                </c:pt>
                <c:pt idx="2350">
                  <c:v>0.1</c:v>
                </c:pt>
                <c:pt idx="2351">
                  <c:v>0.1</c:v>
                </c:pt>
                <c:pt idx="2352">
                  <c:v>0.1</c:v>
                </c:pt>
                <c:pt idx="2353">
                  <c:v>0.1</c:v>
                </c:pt>
                <c:pt idx="2354">
                  <c:v>0.1</c:v>
                </c:pt>
                <c:pt idx="2355">
                  <c:v>0.1</c:v>
                </c:pt>
                <c:pt idx="2356">
                  <c:v>0.1</c:v>
                </c:pt>
                <c:pt idx="2357">
                  <c:v>0.1</c:v>
                </c:pt>
                <c:pt idx="2358">
                  <c:v>0.1</c:v>
                </c:pt>
                <c:pt idx="2359">
                  <c:v>0.1</c:v>
                </c:pt>
                <c:pt idx="2360">
                  <c:v>0.1</c:v>
                </c:pt>
                <c:pt idx="2361">
                  <c:v>0.1</c:v>
                </c:pt>
                <c:pt idx="2362">
                  <c:v>0.1</c:v>
                </c:pt>
                <c:pt idx="2363">
                  <c:v>0.1</c:v>
                </c:pt>
                <c:pt idx="2364">
                  <c:v>0.1</c:v>
                </c:pt>
                <c:pt idx="2365">
                  <c:v>0.1</c:v>
                </c:pt>
                <c:pt idx="2366">
                  <c:v>0.1</c:v>
                </c:pt>
                <c:pt idx="2367">
                  <c:v>0.1</c:v>
                </c:pt>
                <c:pt idx="2368">
                  <c:v>0.1</c:v>
                </c:pt>
                <c:pt idx="2369">
                  <c:v>0.1</c:v>
                </c:pt>
                <c:pt idx="2370">
                  <c:v>0.1</c:v>
                </c:pt>
                <c:pt idx="2371">
                  <c:v>0.1</c:v>
                </c:pt>
                <c:pt idx="2372">
                  <c:v>0.1</c:v>
                </c:pt>
                <c:pt idx="2373">
                  <c:v>0.1</c:v>
                </c:pt>
                <c:pt idx="2374">
                  <c:v>0.1</c:v>
                </c:pt>
                <c:pt idx="2375">
                  <c:v>0.1</c:v>
                </c:pt>
                <c:pt idx="2376">
                  <c:v>0.1</c:v>
                </c:pt>
                <c:pt idx="2377">
                  <c:v>0.1</c:v>
                </c:pt>
                <c:pt idx="2378">
                  <c:v>0.1</c:v>
                </c:pt>
                <c:pt idx="2379">
                  <c:v>0.1</c:v>
                </c:pt>
                <c:pt idx="2380">
                  <c:v>0.1</c:v>
                </c:pt>
                <c:pt idx="2381">
                  <c:v>0.1</c:v>
                </c:pt>
                <c:pt idx="2382">
                  <c:v>0.1</c:v>
                </c:pt>
                <c:pt idx="2383">
                  <c:v>0.1</c:v>
                </c:pt>
                <c:pt idx="2384">
                  <c:v>0.1</c:v>
                </c:pt>
                <c:pt idx="2385">
                  <c:v>0.1</c:v>
                </c:pt>
                <c:pt idx="2386">
                  <c:v>0.1</c:v>
                </c:pt>
                <c:pt idx="2387">
                  <c:v>0.1</c:v>
                </c:pt>
                <c:pt idx="2388">
                  <c:v>0.1</c:v>
                </c:pt>
                <c:pt idx="2389">
                  <c:v>0.1</c:v>
                </c:pt>
                <c:pt idx="2390">
                  <c:v>0.1</c:v>
                </c:pt>
                <c:pt idx="2391">
                  <c:v>0.1</c:v>
                </c:pt>
                <c:pt idx="2392">
                  <c:v>0.1</c:v>
                </c:pt>
                <c:pt idx="2393">
                  <c:v>0.1</c:v>
                </c:pt>
                <c:pt idx="2394">
                  <c:v>0.1</c:v>
                </c:pt>
                <c:pt idx="2395">
                  <c:v>0.1</c:v>
                </c:pt>
                <c:pt idx="2396">
                  <c:v>0.1</c:v>
                </c:pt>
                <c:pt idx="2397">
                  <c:v>0.1</c:v>
                </c:pt>
                <c:pt idx="2398">
                  <c:v>0.1</c:v>
                </c:pt>
                <c:pt idx="2399">
                  <c:v>0.1</c:v>
                </c:pt>
                <c:pt idx="2400">
                  <c:v>0.1</c:v>
                </c:pt>
                <c:pt idx="2401">
                  <c:v>0.1</c:v>
                </c:pt>
                <c:pt idx="2402">
                  <c:v>0.1</c:v>
                </c:pt>
                <c:pt idx="2403">
                  <c:v>0.1</c:v>
                </c:pt>
                <c:pt idx="2404">
                  <c:v>0.1</c:v>
                </c:pt>
                <c:pt idx="2405">
                  <c:v>0.1</c:v>
                </c:pt>
                <c:pt idx="2406">
                  <c:v>0.1</c:v>
                </c:pt>
                <c:pt idx="2407">
                  <c:v>0.1</c:v>
                </c:pt>
                <c:pt idx="2408">
                  <c:v>0.1</c:v>
                </c:pt>
                <c:pt idx="2409">
                  <c:v>0.1</c:v>
                </c:pt>
                <c:pt idx="2410">
                  <c:v>0.1</c:v>
                </c:pt>
                <c:pt idx="2411">
                  <c:v>0.1</c:v>
                </c:pt>
                <c:pt idx="2412">
                  <c:v>0.1</c:v>
                </c:pt>
                <c:pt idx="2413">
                  <c:v>0.1</c:v>
                </c:pt>
                <c:pt idx="2414">
                  <c:v>0.1</c:v>
                </c:pt>
                <c:pt idx="2415">
                  <c:v>0.1</c:v>
                </c:pt>
                <c:pt idx="2416">
                  <c:v>0.1</c:v>
                </c:pt>
                <c:pt idx="2417">
                  <c:v>0.1</c:v>
                </c:pt>
                <c:pt idx="2418">
                  <c:v>0.1</c:v>
                </c:pt>
                <c:pt idx="2419">
                  <c:v>0.1</c:v>
                </c:pt>
                <c:pt idx="2420">
                  <c:v>0.1</c:v>
                </c:pt>
                <c:pt idx="2421">
                  <c:v>0.1</c:v>
                </c:pt>
                <c:pt idx="2422">
                  <c:v>0.1</c:v>
                </c:pt>
                <c:pt idx="2423">
                  <c:v>0.1</c:v>
                </c:pt>
                <c:pt idx="2424">
                  <c:v>0.1</c:v>
                </c:pt>
                <c:pt idx="2425">
                  <c:v>0.1</c:v>
                </c:pt>
                <c:pt idx="2426">
                  <c:v>0.1</c:v>
                </c:pt>
                <c:pt idx="2427">
                  <c:v>0.1</c:v>
                </c:pt>
                <c:pt idx="2428">
                  <c:v>0.1</c:v>
                </c:pt>
                <c:pt idx="2429">
                  <c:v>0.1</c:v>
                </c:pt>
                <c:pt idx="2430">
                  <c:v>0.1</c:v>
                </c:pt>
                <c:pt idx="2431">
                  <c:v>0.1</c:v>
                </c:pt>
                <c:pt idx="2432">
                  <c:v>0.1</c:v>
                </c:pt>
                <c:pt idx="2433">
                  <c:v>0.1</c:v>
                </c:pt>
                <c:pt idx="2434">
                  <c:v>0.1</c:v>
                </c:pt>
                <c:pt idx="2435">
                  <c:v>0.1</c:v>
                </c:pt>
                <c:pt idx="2436">
                  <c:v>0.1</c:v>
                </c:pt>
                <c:pt idx="2437">
                  <c:v>0.1</c:v>
                </c:pt>
                <c:pt idx="2438">
                  <c:v>0.1</c:v>
                </c:pt>
                <c:pt idx="2439">
                  <c:v>0.1</c:v>
                </c:pt>
                <c:pt idx="2440">
                  <c:v>0.1</c:v>
                </c:pt>
                <c:pt idx="2441">
                  <c:v>0.1</c:v>
                </c:pt>
                <c:pt idx="2442">
                  <c:v>0.1</c:v>
                </c:pt>
                <c:pt idx="2443">
                  <c:v>0.1</c:v>
                </c:pt>
                <c:pt idx="2444">
                  <c:v>0.1</c:v>
                </c:pt>
                <c:pt idx="2445">
                  <c:v>0.1</c:v>
                </c:pt>
                <c:pt idx="2446">
                  <c:v>0.1</c:v>
                </c:pt>
                <c:pt idx="2447">
                  <c:v>0.1</c:v>
                </c:pt>
                <c:pt idx="2448">
                  <c:v>0.1</c:v>
                </c:pt>
                <c:pt idx="2449">
                  <c:v>0.1</c:v>
                </c:pt>
                <c:pt idx="2450">
                  <c:v>0.1</c:v>
                </c:pt>
                <c:pt idx="2451">
                  <c:v>0.1</c:v>
                </c:pt>
                <c:pt idx="2452">
                  <c:v>0.1</c:v>
                </c:pt>
                <c:pt idx="2453">
                  <c:v>0.1</c:v>
                </c:pt>
                <c:pt idx="2454">
                  <c:v>0.1</c:v>
                </c:pt>
                <c:pt idx="2455">
                  <c:v>0.1</c:v>
                </c:pt>
                <c:pt idx="2456">
                  <c:v>0.1</c:v>
                </c:pt>
                <c:pt idx="2457">
                  <c:v>0.1</c:v>
                </c:pt>
                <c:pt idx="2458">
                  <c:v>0.1</c:v>
                </c:pt>
                <c:pt idx="2459">
                  <c:v>0.1</c:v>
                </c:pt>
                <c:pt idx="2460">
                  <c:v>0.1</c:v>
                </c:pt>
                <c:pt idx="2461">
                  <c:v>0.1</c:v>
                </c:pt>
                <c:pt idx="2462">
                  <c:v>0.1</c:v>
                </c:pt>
                <c:pt idx="2463">
                  <c:v>0.1</c:v>
                </c:pt>
                <c:pt idx="2464">
                  <c:v>0.1</c:v>
                </c:pt>
                <c:pt idx="2465">
                  <c:v>0.1</c:v>
                </c:pt>
                <c:pt idx="2466">
                  <c:v>0.1</c:v>
                </c:pt>
                <c:pt idx="2467">
                  <c:v>0.1</c:v>
                </c:pt>
                <c:pt idx="2468">
                  <c:v>0.1</c:v>
                </c:pt>
                <c:pt idx="2469">
                  <c:v>0.1</c:v>
                </c:pt>
                <c:pt idx="2470">
                  <c:v>0.1</c:v>
                </c:pt>
                <c:pt idx="2471">
                  <c:v>0.1</c:v>
                </c:pt>
                <c:pt idx="2472">
                  <c:v>0.1</c:v>
                </c:pt>
                <c:pt idx="2473">
                  <c:v>0.1</c:v>
                </c:pt>
                <c:pt idx="2474">
                  <c:v>0.1</c:v>
                </c:pt>
                <c:pt idx="2475">
                  <c:v>0.1</c:v>
                </c:pt>
                <c:pt idx="2476">
                  <c:v>0.1</c:v>
                </c:pt>
                <c:pt idx="2477">
                  <c:v>0.1</c:v>
                </c:pt>
                <c:pt idx="2478">
                  <c:v>0.1</c:v>
                </c:pt>
                <c:pt idx="2479">
                  <c:v>0.1</c:v>
                </c:pt>
                <c:pt idx="2480">
                  <c:v>0.1</c:v>
                </c:pt>
                <c:pt idx="2481">
                  <c:v>0.1</c:v>
                </c:pt>
                <c:pt idx="2482">
                  <c:v>0.1</c:v>
                </c:pt>
                <c:pt idx="2483">
                  <c:v>0.1</c:v>
                </c:pt>
                <c:pt idx="2484">
                  <c:v>0.1</c:v>
                </c:pt>
                <c:pt idx="2485">
                  <c:v>0.1</c:v>
                </c:pt>
                <c:pt idx="2486">
                  <c:v>0.1</c:v>
                </c:pt>
                <c:pt idx="2487">
                  <c:v>0.1</c:v>
                </c:pt>
                <c:pt idx="2488">
                  <c:v>0.1</c:v>
                </c:pt>
                <c:pt idx="2489">
                  <c:v>0.1</c:v>
                </c:pt>
                <c:pt idx="2490">
                  <c:v>0.1</c:v>
                </c:pt>
                <c:pt idx="2491">
                  <c:v>0.1</c:v>
                </c:pt>
                <c:pt idx="2492">
                  <c:v>0.1</c:v>
                </c:pt>
                <c:pt idx="2493">
                  <c:v>0.1</c:v>
                </c:pt>
                <c:pt idx="2494">
                  <c:v>0.1</c:v>
                </c:pt>
                <c:pt idx="2495">
                  <c:v>0.1</c:v>
                </c:pt>
                <c:pt idx="2496">
                  <c:v>0.1</c:v>
                </c:pt>
                <c:pt idx="2497">
                  <c:v>0.1</c:v>
                </c:pt>
                <c:pt idx="2498">
                  <c:v>0.1</c:v>
                </c:pt>
                <c:pt idx="2499">
                  <c:v>0.1</c:v>
                </c:pt>
                <c:pt idx="2500">
                  <c:v>0.1</c:v>
                </c:pt>
                <c:pt idx="2501">
                  <c:v>0.1</c:v>
                </c:pt>
                <c:pt idx="2502">
                  <c:v>0.1</c:v>
                </c:pt>
                <c:pt idx="2503">
                  <c:v>0.1</c:v>
                </c:pt>
                <c:pt idx="2504">
                  <c:v>0.1</c:v>
                </c:pt>
                <c:pt idx="2505">
                  <c:v>0.1</c:v>
                </c:pt>
                <c:pt idx="2506">
                  <c:v>0.1</c:v>
                </c:pt>
                <c:pt idx="2507">
                  <c:v>0.1</c:v>
                </c:pt>
                <c:pt idx="2508">
                  <c:v>0.1</c:v>
                </c:pt>
                <c:pt idx="2509">
                  <c:v>0.1</c:v>
                </c:pt>
                <c:pt idx="2510">
                  <c:v>0.1</c:v>
                </c:pt>
                <c:pt idx="2511">
                  <c:v>0.1</c:v>
                </c:pt>
                <c:pt idx="2512">
                  <c:v>0.1</c:v>
                </c:pt>
                <c:pt idx="2513">
                  <c:v>0.1</c:v>
                </c:pt>
                <c:pt idx="2514">
                  <c:v>0.1</c:v>
                </c:pt>
                <c:pt idx="2515">
                  <c:v>0.1</c:v>
                </c:pt>
                <c:pt idx="2516">
                  <c:v>0.1</c:v>
                </c:pt>
                <c:pt idx="2517">
                  <c:v>0.1</c:v>
                </c:pt>
                <c:pt idx="2518">
                  <c:v>0.1</c:v>
                </c:pt>
                <c:pt idx="2519">
                  <c:v>0.1</c:v>
                </c:pt>
                <c:pt idx="2520">
                  <c:v>0.1</c:v>
                </c:pt>
                <c:pt idx="2521">
                  <c:v>0.1</c:v>
                </c:pt>
                <c:pt idx="2522">
                  <c:v>0.1</c:v>
                </c:pt>
                <c:pt idx="2523">
                  <c:v>0.1</c:v>
                </c:pt>
                <c:pt idx="2524">
                  <c:v>0.1</c:v>
                </c:pt>
                <c:pt idx="2525">
                  <c:v>0.1</c:v>
                </c:pt>
                <c:pt idx="2526">
                  <c:v>0.1</c:v>
                </c:pt>
                <c:pt idx="2527">
                  <c:v>0.1</c:v>
                </c:pt>
                <c:pt idx="2528">
                  <c:v>0.1</c:v>
                </c:pt>
                <c:pt idx="2529">
                  <c:v>0.1</c:v>
                </c:pt>
                <c:pt idx="2530">
                  <c:v>0.1</c:v>
                </c:pt>
                <c:pt idx="2531">
                  <c:v>0.1</c:v>
                </c:pt>
                <c:pt idx="2532">
                  <c:v>0.1</c:v>
                </c:pt>
                <c:pt idx="2533">
                  <c:v>0.1</c:v>
                </c:pt>
                <c:pt idx="2534">
                  <c:v>0.1</c:v>
                </c:pt>
                <c:pt idx="2535">
                  <c:v>0.1</c:v>
                </c:pt>
                <c:pt idx="2536">
                  <c:v>0.1</c:v>
                </c:pt>
                <c:pt idx="2537">
                  <c:v>0.1</c:v>
                </c:pt>
                <c:pt idx="2538">
                  <c:v>0.1</c:v>
                </c:pt>
                <c:pt idx="2539">
                  <c:v>0.1</c:v>
                </c:pt>
                <c:pt idx="2540">
                  <c:v>0.1</c:v>
                </c:pt>
                <c:pt idx="2541">
                  <c:v>0.1</c:v>
                </c:pt>
                <c:pt idx="2542">
                  <c:v>0.1</c:v>
                </c:pt>
                <c:pt idx="2543">
                  <c:v>0.1</c:v>
                </c:pt>
                <c:pt idx="2544">
                  <c:v>0.1</c:v>
                </c:pt>
                <c:pt idx="2545">
                  <c:v>0.1</c:v>
                </c:pt>
                <c:pt idx="2546">
                  <c:v>0.1</c:v>
                </c:pt>
                <c:pt idx="2547">
                  <c:v>0.1</c:v>
                </c:pt>
                <c:pt idx="2548">
                  <c:v>0.1</c:v>
                </c:pt>
                <c:pt idx="2549">
                  <c:v>0.1</c:v>
                </c:pt>
                <c:pt idx="2550">
                  <c:v>0.1</c:v>
                </c:pt>
                <c:pt idx="2551">
                  <c:v>0.1</c:v>
                </c:pt>
                <c:pt idx="2552">
                  <c:v>0.1</c:v>
                </c:pt>
                <c:pt idx="2553">
                  <c:v>0.1</c:v>
                </c:pt>
                <c:pt idx="2554">
                  <c:v>0.1</c:v>
                </c:pt>
                <c:pt idx="2555">
                  <c:v>0.1</c:v>
                </c:pt>
                <c:pt idx="2556">
                  <c:v>0.1</c:v>
                </c:pt>
                <c:pt idx="2557">
                  <c:v>0.1</c:v>
                </c:pt>
                <c:pt idx="2558">
                  <c:v>0.1</c:v>
                </c:pt>
                <c:pt idx="2559">
                  <c:v>0.1</c:v>
                </c:pt>
                <c:pt idx="2560">
                  <c:v>0.1</c:v>
                </c:pt>
                <c:pt idx="2561">
                  <c:v>0.1</c:v>
                </c:pt>
                <c:pt idx="2562">
                  <c:v>0.1</c:v>
                </c:pt>
                <c:pt idx="2563">
                  <c:v>0.1</c:v>
                </c:pt>
                <c:pt idx="2564">
                  <c:v>0.1</c:v>
                </c:pt>
                <c:pt idx="2565">
                  <c:v>0.1</c:v>
                </c:pt>
                <c:pt idx="2566">
                  <c:v>0.1</c:v>
                </c:pt>
                <c:pt idx="2567">
                  <c:v>0.1</c:v>
                </c:pt>
                <c:pt idx="2568">
                  <c:v>0.1</c:v>
                </c:pt>
                <c:pt idx="2569">
                  <c:v>0.1</c:v>
                </c:pt>
                <c:pt idx="2570">
                  <c:v>0.1</c:v>
                </c:pt>
                <c:pt idx="2571">
                  <c:v>0.1</c:v>
                </c:pt>
                <c:pt idx="2572">
                  <c:v>0.1</c:v>
                </c:pt>
                <c:pt idx="2573">
                  <c:v>0.1</c:v>
                </c:pt>
                <c:pt idx="2574">
                  <c:v>0.1</c:v>
                </c:pt>
                <c:pt idx="2575">
                  <c:v>0.1</c:v>
                </c:pt>
                <c:pt idx="2576">
                  <c:v>0.1</c:v>
                </c:pt>
                <c:pt idx="2577">
                  <c:v>0.1</c:v>
                </c:pt>
                <c:pt idx="2578">
                  <c:v>0.1</c:v>
                </c:pt>
                <c:pt idx="2579">
                  <c:v>0.1</c:v>
                </c:pt>
                <c:pt idx="2580">
                  <c:v>0.1</c:v>
                </c:pt>
                <c:pt idx="2581">
                  <c:v>0.1</c:v>
                </c:pt>
                <c:pt idx="2582">
                  <c:v>0.1</c:v>
                </c:pt>
                <c:pt idx="2583">
                  <c:v>0.1</c:v>
                </c:pt>
                <c:pt idx="2584">
                  <c:v>0.1</c:v>
                </c:pt>
                <c:pt idx="2585">
                  <c:v>0.1</c:v>
                </c:pt>
                <c:pt idx="2586">
                  <c:v>0.1</c:v>
                </c:pt>
                <c:pt idx="2587">
                  <c:v>0.1</c:v>
                </c:pt>
                <c:pt idx="2588">
                  <c:v>0.1</c:v>
                </c:pt>
                <c:pt idx="2589">
                  <c:v>0.1</c:v>
                </c:pt>
                <c:pt idx="2590">
                  <c:v>0.1</c:v>
                </c:pt>
                <c:pt idx="2591">
                  <c:v>0.1</c:v>
                </c:pt>
                <c:pt idx="2592">
                  <c:v>0.1</c:v>
                </c:pt>
                <c:pt idx="2593">
                  <c:v>0.1</c:v>
                </c:pt>
                <c:pt idx="2594">
                  <c:v>0.1</c:v>
                </c:pt>
                <c:pt idx="2595">
                  <c:v>0.1</c:v>
                </c:pt>
                <c:pt idx="2596">
                  <c:v>0.1</c:v>
                </c:pt>
                <c:pt idx="2597">
                  <c:v>0.1</c:v>
                </c:pt>
                <c:pt idx="2598">
                  <c:v>0.1</c:v>
                </c:pt>
                <c:pt idx="2599">
                  <c:v>0.1</c:v>
                </c:pt>
                <c:pt idx="2600">
                  <c:v>0.1</c:v>
                </c:pt>
                <c:pt idx="2601">
                  <c:v>0.1</c:v>
                </c:pt>
                <c:pt idx="2602">
                  <c:v>0.1</c:v>
                </c:pt>
                <c:pt idx="2603">
                  <c:v>0.1</c:v>
                </c:pt>
                <c:pt idx="2604">
                  <c:v>0.1</c:v>
                </c:pt>
                <c:pt idx="2605">
                  <c:v>0.1</c:v>
                </c:pt>
                <c:pt idx="2606">
                  <c:v>0.1</c:v>
                </c:pt>
                <c:pt idx="2607">
                  <c:v>0.1</c:v>
                </c:pt>
                <c:pt idx="2608">
                  <c:v>0.1</c:v>
                </c:pt>
                <c:pt idx="2609">
                  <c:v>0.1</c:v>
                </c:pt>
                <c:pt idx="2610">
                  <c:v>0.1</c:v>
                </c:pt>
                <c:pt idx="2611">
                  <c:v>0.1</c:v>
                </c:pt>
                <c:pt idx="2612">
                  <c:v>0.1</c:v>
                </c:pt>
                <c:pt idx="2613">
                  <c:v>0.1</c:v>
                </c:pt>
                <c:pt idx="2614">
                  <c:v>0.1</c:v>
                </c:pt>
                <c:pt idx="2615">
                  <c:v>0.1</c:v>
                </c:pt>
                <c:pt idx="2616">
                  <c:v>0.1</c:v>
                </c:pt>
                <c:pt idx="2617">
                  <c:v>0.1</c:v>
                </c:pt>
                <c:pt idx="2618">
                  <c:v>0.1</c:v>
                </c:pt>
                <c:pt idx="2619">
                  <c:v>0.1</c:v>
                </c:pt>
                <c:pt idx="2620">
                  <c:v>0.1</c:v>
                </c:pt>
                <c:pt idx="2621">
                  <c:v>0.1</c:v>
                </c:pt>
                <c:pt idx="2622">
                  <c:v>0.1</c:v>
                </c:pt>
                <c:pt idx="2623">
                  <c:v>0.1</c:v>
                </c:pt>
                <c:pt idx="2624">
                  <c:v>0.1</c:v>
                </c:pt>
                <c:pt idx="2625">
                  <c:v>0.1</c:v>
                </c:pt>
                <c:pt idx="2626">
                  <c:v>0.1</c:v>
                </c:pt>
                <c:pt idx="2627">
                  <c:v>0.1</c:v>
                </c:pt>
                <c:pt idx="2628">
                  <c:v>0.1</c:v>
                </c:pt>
                <c:pt idx="2629">
                  <c:v>0.1</c:v>
                </c:pt>
                <c:pt idx="2630">
                  <c:v>0.1</c:v>
                </c:pt>
                <c:pt idx="2631">
                  <c:v>0.1</c:v>
                </c:pt>
                <c:pt idx="2632">
                  <c:v>0.1</c:v>
                </c:pt>
                <c:pt idx="2633">
                  <c:v>0.1</c:v>
                </c:pt>
                <c:pt idx="2634">
                  <c:v>0.1</c:v>
                </c:pt>
                <c:pt idx="2635">
                  <c:v>0.1</c:v>
                </c:pt>
                <c:pt idx="2636">
                  <c:v>0.1</c:v>
                </c:pt>
                <c:pt idx="2637">
                  <c:v>0.1</c:v>
                </c:pt>
                <c:pt idx="2638">
                  <c:v>0.1</c:v>
                </c:pt>
                <c:pt idx="2639">
                  <c:v>0.1</c:v>
                </c:pt>
                <c:pt idx="2640">
                  <c:v>0.1</c:v>
                </c:pt>
                <c:pt idx="2641">
                  <c:v>0.1</c:v>
                </c:pt>
                <c:pt idx="2642">
                  <c:v>0.1</c:v>
                </c:pt>
                <c:pt idx="2643">
                  <c:v>0.1</c:v>
                </c:pt>
                <c:pt idx="2644">
                  <c:v>0.1</c:v>
                </c:pt>
                <c:pt idx="2645">
                  <c:v>0.1</c:v>
                </c:pt>
                <c:pt idx="2646">
                  <c:v>0.1</c:v>
                </c:pt>
                <c:pt idx="2647">
                  <c:v>0.1</c:v>
                </c:pt>
                <c:pt idx="2648">
                  <c:v>0.1</c:v>
                </c:pt>
                <c:pt idx="2649">
                  <c:v>0.1</c:v>
                </c:pt>
                <c:pt idx="2650">
                  <c:v>0.1</c:v>
                </c:pt>
                <c:pt idx="2651">
                  <c:v>0.1</c:v>
                </c:pt>
                <c:pt idx="2652">
                  <c:v>0.1</c:v>
                </c:pt>
                <c:pt idx="2653">
                  <c:v>0.1</c:v>
                </c:pt>
                <c:pt idx="2654">
                  <c:v>0.1</c:v>
                </c:pt>
                <c:pt idx="2655">
                  <c:v>0.1</c:v>
                </c:pt>
                <c:pt idx="2656">
                  <c:v>0.1</c:v>
                </c:pt>
                <c:pt idx="2657">
                  <c:v>0.1</c:v>
                </c:pt>
                <c:pt idx="2658">
                  <c:v>0.1</c:v>
                </c:pt>
                <c:pt idx="2659">
                  <c:v>0.1</c:v>
                </c:pt>
                <c:pt idx="2660">
                  <c:v>0.1</c:v>
                </c:pt>
                <c:pt idx="2661">
                  <c:v>0.1</c:v>
                </c:pt>
                <c:pt idx="2662">
                  <c:v>0.1</c:v>
                </c:pt>
                <c:pt idx="2663">
                  <c:v>0.1</c:v>
                </c:pt>
                <c:pt idx="2664">
                  <c:v>0.1</c:v>
                </c:pt>
                <c:pt idx="2665">
                  <c:v>0.1</c:v>
                </c:pt>
                <c:pt idx="2666">
                  <c:v>0.1</c:v>
                </c:pt>
                <c:pt idx="2667">
                  <c:v>0.1</c:v>
                </c:pt>
                <c:pt idx="2668">
                  <c:v>0.1</c:v>
                </c:pt>
                <c:pt idx="2669">
                  <c:v>0.1</c:v>
                </c:pt>
                <c:pt idx="2670">
                  <c:v>0.1</c:v>
                </c:pt>
                <c:pt idx="2671">
                  <c:v>0.1</c:v>
                </c:pt>
                <c:pt idx="2672">
                  <c:v>0.1</c:v>
                </c:pt>
                <c:pt idx="2673">
                  <c:v>0.1</c:v>
                </c:pt>
                <c:pt idx="2674">
                  <c:v>0.1</c:v>
                </c:pt>
                <c:pt idx="2675">
                  <c:v>0.1</c:v>
                </c:pt>
                <c:pt idx="2676">
                  <c:v>0.1</c:v>
                </c:pt>
                <c:pt idx="2677">
                  <c:v>0.1</c:v>
                </c:pt>
                <c:pt idx="2678">
                  <c:v>0.1</c:v>
                </c:pt>
                <c:pt idx="2679">
                  <c:v>0.1</c:v>
                </c:pt>
                <c:pt idx="2680">
                  <c:v>0.1</c:v>
                </c:pt>
                <c:pt idx="2681">
                  <c:v>0.1</c:v>
                </c:pt>
                <c:pt idx="2682">
                  <c:v>0.1</c:v>
                </c:pt>
                <c:pt idx="2683">
                  <c:v>0.1</c:v>
                </c:pt>
                <c:pt idx="2684">
                  <c:v>0.1</c:v>
                </c:pt>
                <c:pt idx="2685">
                  <c:v>0.1</c:v>
                </c:pt>
                <c:pt idx="2686">
                  <c:v>0.1</c:v>
                </c:pt>
                <c:pt idx="2687">
                  <c:v>0.1</c:v>
                </c:pt>
                <c:pt idx="2688">
                  <c:v>0.1</c:v>
                </c:pt>
                <c:pt idx="2689">
                  <c:v>0.1</c:v>
                </c:pt>
                <c:pt idx="2690">
                  <c:v>0.1</c:v>
                </c:pt>
                <c:pt idx="2691">
                  <c:v>0.1</c:v>
                </c:pt>
                <c:pt idx="2692">
                  <c:v>0.1</c:v>
                </c:pt>
                <c:pt idx="2693">
                  <c:v>0.1</c:v>
                </c:pt>
                <c:pt idx="2694">
                  <c:v>0.1</c:v>
                </c:pt>
                <c:pt idx="2695">
                  <c:v>0.1</c:v>
                </c:pt>
                <c:pt idx="2696">
                  <c:v>0.1</c:v>
                </c:pt>
                <c:pt idx="2697">
                  <c:v>0.1</c:v>
                </c:pt>
                <c:pt idx="2698">
                  <c:v>0.1</c:v>
                </c:pt>
                <c:pt idx="2699">
                  <c:v>0.1</c:v>
                </c:pt>
                <c:pt idx="2700">
                  <c:v>0.1</c:v>
                </c:pt>
                <c:pt idx="2701">
                  <c:v>0.1</c:v>
                </c:pt>
                <c:pt idx="2702">
                  <c:v>0.1</c:v>
                </c:pt>
                <c:pt idx="2703">
                  <c:v>0.1</c:v>
                </c:pt>
                <c:pt idx="2704">
                  <c:v>0.1</c:v>
                </c:pt>
                <c:pt idx="2705">
                  <c:v>0.1</c:v>
                </c:pt>
                <c:pt idx="2706">
                  <c:v>0.1</c:v>
                </c:pt>
                <c:pt idx="2707">
                  <c:v>0.1</c:v>
                </c:pt>
                <c:pt idx="2708">
                  <c:v>0.1</c:v>
                </c:pt>
                <c:pt idx="2709">
                  <c:v>0.1</c:v>
                </c:pt>
                <c:pt idx="2710">
                  <c:v>0.1</c:v>
                </c:pt>
                <c:pt idx="2711">
                  <c:v>0.1</c:v>
                </c:pt>
                <c:pt idx="2712">
                  <c:v>0.1</c:v>
                </c:pt>
                <c:pt idx="2713">
                  <c:v>0.1</c:v>
                </c:pt>
                <c:pt idx="2714">
                  <c:v>0.1</c:v>
                </c:pt>
                <c:pt idx="2715">
                  <c:v>0.1</c:v>
                </c:pt>
                <c:pt idx="2716">
                  <c:v>0.1</c:v>
                </c:pt>
                <c:pt idx="2717">
                  <c:v>0.1</c:v>
                </c:pt>
                <c:pt idx="2718">
                  <c:v>0.1</c:v>
                </c:pt>
                <c:pt idx="2719">
                  <c:v>0.1</c:v>
                </c:pt>
                <c:pt idx="2720">
                  <c:v>0.1</c:v>
                </c:pt>
                <c:pt idx="2721">
                  <c:v>0.1</c:v>
                </c:pt>
                <c:pt idx="2722">
                  <c:v>0.1</c:v>
                </c:pt>
                <c:pt idx="2723">
                  <c:v>0.1</c:v>
                </c:pt>
                <c:pt idx="2724">
                  <c:v>0.1</c:v>
                </c:pt>
                <c:pt idx="2725">
                  <c:v>0.1</c:v>
                </c:pt>
                <c:pt idx="2726">
                  <c:v>0.1</c:v>
                </c:pt>
                <c:pt idx="2727">
                  <c:v>0.1</c:v>
                </c:pt>
                <c:pt idx="2728">
                  <c:v>0.1</c:v>
                </c:pt>
                <c:pt idx="2729">
                  <c:v>0.1</c:v>
                </c:pt>
                <c:pt idx="2730">
                  <c:v>0.1</c:v>
                </c:pt>
                <c:pt idx="2731">
                  <c:v>0.1</c:v>
                </c:pt>
                <c:pt idx="2732">
                  <c:v>0.1</c:v>
                </c:pt>
                <c:pt idx="2733">
                  <c:v>0.1</c:v>
                </c:pt>
                <c:pt idx="2734">
                  <c:v>0.1</c:v>
                </c:pt>
                <c:pt idx="2735">
                  <c:v>0.1</c:v>
                </c:pt>
                <c:pt idx="2736">
                  <c:v>0.1</c:v>
                </c:pt>
                <c:pt idx="2737">
                  <c:v>0.1</c:v>
                </c:pt>
                <c:pt idx="2738">
                  <c:v>0.1</c:v>
                </c:pt>
                <c:pt idx="2739">
                  <c:v>0.1</c:v>
                </c:pt>
                <c:pt idx="2740">
                  <c:v>0.1</c:v>
                </c:pt>
                <c:pt idx="2741">
                  <c:v>0.1</c:v>
                </c:pt>
                <c:pt idx="2742">
                  <c:v>0.1</c:v>
                </c:pt>
                <c:pt idx="2743">
                  <c:v>0.1</c:v>
                </c:pt>
                <c:pt idx="2744">
                  <c:v>0.1</c:v>
                </c:pt>
                <c:pt idx="2745">
                  <c:v>0.1</c:v>
                </c:pt>
                <c:pt idx="2746">
                  <c:v>0.1</c:v>
                </c:pt>
                <c:pt idx="2747">
                  <c:v>0.1</c:v>
                </c:pt>
                <c:pt idx="2748">
                  <c:v>0.1</c:v>
                </c:pt>
                <c:pt idx="2749">
                  <c:v>0.1</c:v>
                </c:pt>
                <c:pt idx="2750">
                  <c:v>0.1</c:v>
                </c:pt>
                <c:pt idx="2751">
                  <c:v>0.1</c:v>
                </c:pt>
                <c:pt idx="2752">
                  <c:v>0.1</c:v>
                </c:pt>
                <c:pt idx="2753">
                  <c:v>0.1</c:v>
                </c:pt>
                <c:pt idx="2754">
                  <c:v>0.1</c:v>
                </c:pt>
                <c:pt idx="2755">
                  <c:v>0.1</c:v>
                </c:pt>
                <c:pt idx="2756">
                  <c:v>0.1</c:v>
                </c:pt>
                <c:pt idx="2757">
                  <c:v>0.1</c:v>
                </c:pt>
                <c:pt idx="2758">
                  <c:v>0.1</c:v>
                </c:pt>
                <c:pt idx="2759">
                  <c:v>0.1</c:v>
                </c:pt>
                <c:pt idx="2760">
                  <c:v>0.1</c:v>
                </c:pt>
                <c:pt idx="2761">
                  <c:v>0.1</c:v>
                </c:pt>
                <c:pt idx="2762">
                  <c:v>0.1</c:v>
                </c:pt>
                <c:pt idx="2763">
                  <c:v>0.1</c:v>
                </c:pt>
                <c:pt idx="2764">
                  <c:v>0.1</c:v>
                </c:pt>
                <c:pt idx="2765">
                  <c:v>0.1</c:v>
                </c:pt>
                <c:pt idx="2766">
                  <c:v>0.1</c:v>
                </c:pt>
                <c:pt idx="2767">
                  <c:v>0.1</c:v>
                </c:pt>
                <c:pt idx="2768">
                  <c:v>0.1</c:v>
                </c:pt>
                <c:pt idx="2769">
                  <c:v>0.1</c:v>
                </c:pt>
                <c:pt idx="2770">
                  <c:v>0.1</c:v>
                </c:pt>
                <c:pt idx="2771">
                  <c:v>0.1</c:v>
                </c:pt>
                <c:pt idx="2772">
                  <c:v>0.1</c:v>
                </c:pt>
                <c:pt idx="2773">
                  <c:v>0.1</c:v>
                </c:pt>
                <c:pt idx="2774">
                  <c:v>0.1</c:v>
                </c:pt>
                <c:pt idx="2775">
                  <c:v>0.1</c:v>
                </c:pt>
                <c:pt idx="2776">
                  <c:v>0.1</c:v>
                </c:pt>
                <c:pt idx="2777">
                  <c:v>0.1</c:v>
                </c:pt>
                <c:pt idx="2778">
                  <c:v>0.1</c:v>
                </c:pt>
                <c:pt idx="2779">
                  <c:v>0.1</c:v>
                </c:pt>
                <c:pt idx="2780">
                  <c:v>0.1</c:v>
                </c:pt>
                <c:pt idx="2781">
                  <c:v>0.1</c:v>
                </c:pt>
                <c:pt idx="2782">
                  <c:v>0.1</c:v>
                </c:pt>
                <c:pt idx="2783">
                  <c:v>0.1</c:v>
                </c:pt>
                <c:pt idx="2784">
                  <c:v>0.1</c:v>
                </c:pt>
                <c:pt idx="2785">
                  <c:v>0.1</c:v>
                </c:pt>
                <c:pt idx="2786">
                  <c:v>0.1</c:v>
                </c:pt>
                <c:pt idx="2787">
                  <c:v>0.1</c:v>
                </c:pt>
                <c:pt idx="2788">
                  <c:v>0.1</c:v>
                </c:pt>
                <c:pt idx="2789">
                  <c:v>0.1</c:v>
                </c:pt>
                <c:pt idx="2790">
                  <c:v>0.1</c:v>
                </c:pt>
                <c:pt idx="2791">
                  <c:v>0.1</c:v>
                </c:pt>
                <c:pt idx="2792">
                  <c:v>0.1</c:v>
                </c:pt>
                <c:pt idx="2793">
                  <c:v>0.1</c:v>
                </c:pt>
                <c:pt idx="2794">
                  <c:v>0.1</c:v>
                </c:pt>
                <c:pt idx="2795">
                  <c:v>0.1</c:v>
                </c:pt>
                <c:pt idx="2796">
                  <c:v>0.1</c:v>
                </c:pt>
                <c:pt idx="2797">
                  <c:v>0.1</c:v>
                </c:pt>
                <c:pt idx="2798">
                  <c:v>0.1</c:v>
                </c:pt>
                <c:pt idx="2799">
                  <c:v>0.1</c:v>
                </c:pt>
                <c:pt idx="2800">
                  <c:v>0.1</c:v>
                </c:pt>
                <c:pt idx="2801">
                  <c:v>0.1</c:v>
                </c:pt>
                <c:pt idx="2802">
                  <c:v>0.1</c:v>
                </c:pt>
                <c:pt idx="2803">
                  <c:v>0.1</c:v>
                </c:pt>
                <c:pt idx="2804">
                  <c:v>0.1</c:v>
                </c:pt>
                <c:pt idx="2805">
                  <c:v>0.1</c:v>
                </c:pt>
                <c:pt idx="2806">
                  <c:v>0.1</c:v>
                </c:pt>
                <c:pt idx="2807">
                  <c:v>0.1</c:v>
                </c:pt>
                <c:pt idx="2808">
                  <c:v>0.1</c:v>
                </c:pt>
                <c:pt idx="2809">
                  <c:v>0.1</c:v>
                </c:pt>
                <c:pt idx="2810">
                  <c:v>0.1</c:v>
                </c:pt>
                <c:pt idx="2811">
                  <c:v>0.1</c:v>
                </c:pt>
                <c:pt idx="2812">
                  <c:v>0.1</c:v>
                </c:pt>
                <c:pt idx="2813">
                  <c:v>0.1</c:v>
                </c:pt>
                <c:pt idx="2814">
                  <c:v>0.1</c:v>
                </c:pt>
                <c:pt idx="2815">
                  <c:v>0.1</c:v>
                </c:pt>
                <c:pt idx="2816">
                  <c:v>0.1</c:v>
                </c:pt>
                <c:pt idx="2817">
                  <c:v>0.1</c:v>
                </c:pt>
                <c:pt idx="2818">
                  <c:v>0.1</c:v>
                </c:pt>
                <c:pt idx="2819">
                  <c:v>0.1</c:v>
                </c:pt>
                <c:pt idx="2820">
                  <c:v>0.1</c:v>
                </c:pt>
                <c:pt idx="2821">
                  <c:v>0.1</c:v>
                </c:pt>
                <c:pt idx="2822">
                  <c:v>0.1</c:v>
                </c:pt>
                <c:pt idx="2823">
                  <c:v>0.1</c:v>
                </c:pt>
                <c:pt idx="2824">
                  <c:v>0.1</c:v>
                </c:pt>
                <c:pt idx="2825">
                  <c:v>0.1</c:v>
                </c:pt>
                <c:pt idx="2826">
                  <c:v>0.1</c:v>
                </c:pt>
                <c:pt idx="2827">
                  <c:v>0.1</c:v>
                </c:pt>
                <c:pt idx="2828">
                  <c:v>0.1</c:v>
                </c:pt>
                <c:pt idx="2829">
                  <c:v>0.1</c:v>
                </c:pt>
                <c:pt idx="2830">
                  <c:v>0.1</c:v>
                </c:pt>
                <c:pt idx="2831">
                  <c:v>0.1</c:v>
                </c:pt>
                <c:pt idx="2832">
                  <c:v>0.1</c:v>
                </c:pt>
                <c:pt idx="2833">
                  <c:v>0.1</c:v>
                </c:pt>
                <c:pt idx="2834">
                  <c:v>0.1</c:v>
                </c:pt>
                <c:pt idx="2835">
                  <c:v>0.1</c:v>
                </c:pt>
                <c:pt idx="2836">
                  <c:v>0.1</c:v>
                </c:pt>
                <c:pt idx="2837">
                  <c:v>0.1</c:v>
                </c:pt>
                <c:pt idx="2838">
                  <c:v>0.1</c:v>
                </c:pt>
                <c:pt idx="2839">
                  <c:v>0.1</c:v>
                </c:pt>
                <c:pt idx="2840">
                  <c:v>0.1</c:v>
                </c:pt>
                <c:pt idx="2841">
                  <c:v>0.1</c:v>
                </c:pt>
                <c:pt idx="2842">
                  <c:v>0.1</c:v>
                </c:pt>
                <c:pt idx="2843">
                  <c:v>0.1</c:v>
                </c:pt>
                <c:pt idx="2844">
                  <c:v>0.1</c:v>
                </c:pt>
                <c:pt idx="2845">
                  <c:v>0.1</c:v>
                </c:pt>
                <c:pt idx="2846">
                  <c:v>0.1</c:v>
                </c:pt>
                <c:pt idx="2847">
                  <c:v>0.1</c:v>
                </c:pt>
                <c:pt idx="2848">
                  <c:v>0.1</c:v>
                </c:pt>
                <c:pt idx="2849">
                  <c:v>0.1</c:v>
                </c:pt>
                <c:pt idx="2850">
                  <c:v>0.1</c:v>
                </c:pt>
                <c:pt idx="2851">
                  <c:v>0.1</c:v>
                </c:pt>
                <c:pt idx="2852">
                  <c:v>0.1</c:v>
                </c:pt>
                <c:pt idx="2853">
                  <c:v>0.1</c:v>
                </c:pt>
                <c:pt idx="2854">
                  <c:v>0.1</c:v>
                </c:pt>
                <c:pt idx="2855">
                  <c:v>0.1</c:v>
                </c:pt>
                <c:pt idx="2856">
                  <c:v>0.1</c:v>
                </c:pt>
                <c:pt idx="2857">
                  <c:v>0.1</c:v>
                </c:pt>
                <c:pt idx="2858">
                  <c:v>0.1</c:v>
                </c:pt>
                <c:pt idx="2859">
                  <c:v>0.1</c:v>
                </c:pt>
                <c:pt idx="2860">
                  <c:v>0.1</c:v>
                </c:pt>
                <c:pt idx="2861">
                  <c:v>0.1</c:v>
                </c:pt>
                <c:pt idx="2862">
                  <c:v>0.1</c:v>
                </c:pt>
                <c:pt idx="2863">
                  <c:v>0.1</c:v>
                </c:pt>
                <c:pt idx="2864">
                  <c:v>0.1</c:v>
                </c:pt>
                <c:pt idx="2865">
                  <c:v>0.1</c:v>
                </c:pt>
                <c:pt idx="2866">
                  <c:v>0.1</c:v>
                </c:pt>
                <c:pt idx="2867">
                  <c:v>0.1</c:v>
                </c:pt>
                <c:pt idx="2868">
                  <c:v>0.1</c:v>
                </c:pt>
                <c:pt idx="2869">
                  <c:v>0.1</c:v>
                </c:pt>
                <c:pt idx="2870">
                  <c:v>0.1</c:v>
                </c:pt>
                <c:pt idx="2871">
                  <c:v>0.1</c:v>
                </c:pt>
                <c:pt idx="2872">
                  <c:v>0.1</c:v>
                </c:pt>
                <c:pt idx="2873">
                  <c:v>0.1</c:v>
                </c:pt>
                <c:pt idx="2874">
                  <c:v>0.1</c:v>
                </c:pt>
                <c:pt idx="2875">
                  <c:v>0.1</c:v>
                </c:pt>
                <c:pt idx="2876">
                  <c:v>0.1</c:v>
                </c:pt>
                <c:pt idx="2877">
                  <c:v>0.1</c:v>
                </c:pt>
                <c:pt idx="2878">
                  <c:v>0.1</c:v>
                </c:pt>
                <c:pt idx="2879">
                  <c:v>0.1</c:v>
                </c:pt>
                <c:pt idx="2880">
                  <c:v>0.1</c:v>
                </c:pt>
                <c:pt idx="2881">
                  <c:v>0.1</c:v>
                </c:pt>
                <c:pt idx="2882">
                  <c:v>0.1</c:v>
                </c:pt>
                <c:pt idx="2883">
                  <c:v>0.1</c:v>
                </c:pt>
                <c:pt idx="2884">
                  <c:v>0.1</c:v>
                </c:pt>
                <c:pt idx="2885">
                  <c:v>0.1</c:v>
                </c:pt>
                <c:pt idx="2886">
                  <c:v>0.1</c:v>
                </c:pt>
                <c:pt idx="2887">
                  <c:v>0.1</c:v>
                </c:pt>
                <c:pt idx="2888">
                  <c:v>0.1</c:v>
                </c:pt>
                <c:pt idx="2889">
                  <c:v>0.1</c:v>
                </c:pt>
                <c:pt idx="2890">
                  <c:v>0.1</c:v>
                </c:pt>
                <c:pt idx="2891">
                  <c:v>0.1</c:v>
                </c:pt>
                <c:pt idx="2892">
                  <c:v>0.1</c:v>
                </c:pt>
                <c:pt idx="2893">
                  <c:v>0.1</c:v>
                </c:pt>
                <c:pt idx="2894">
                  <c:v>0.1</c:v>
                </c:pt>
                <c:pt idx="2895">
                  <c:v>0.1</c:v>
                </c:pt>
                <c:pt idx="2896">
                  <c:v>0.1</c:v>
                </c:pt>
                <c:pt idx="2897">
                  <c:v>0.1</c:v>
                </c:pt>
                <c:pt idx="2898">
                  <c:v>0.1</c:v>
                </c:pt>
                <c:pt idx="2899">
                  <c:v>0.1</c:v>
                </c:pt>
                <c:pt idx="2900">
                  <c:v>0.1</c:v>
                </c:pt>
                <c:pt idx="2901">
                  <c:v>0.1</c:v>
                </c:pt>
                <c:pt idx="2902">
                  <c:v>0.1</c:v>
                </c:pt>
                <c:pt idx="2903">
                  <c:v>0.1</c:v>
                </c:pt>
                <c:pt idx="2904">
                  <c:v>0.1</c:v>
                </c:pt>
                <c:pt idx="2905">
                  <c:v>0.1</c:v>
                </c:pt>
                <c:pt idx="2906">
                  <c:v>0.1</c:v>
                </c:pt>
                <c:pt idx="2907">
                  <c:v>0.1</c:v>
                </c:pt>
                <c:pt idx="2908">
                  <c:v>0.1</c:v>
                </c:pt>
                <c:pt idx="2909">
                  <c:v>0.1</c:v>
                </c:pt>
                <c:pt idx="2910">
                  <c:v>0.1</c:v>
                </c:pt>
                <c:pt idx="2911">
                  <c:v>0.1</c:v>
                </c:pt>
                <c:pt idx="2912">
                  <c:v>0.1</c:v>
                </c:pt>
                <c:pt idx="2913">
                  <c:v>0.1</c:v>
                </c:pt>
                <c:pt idx="2914">
                  <c:v>0.1</c:v>
                </c:pt>
                <c:pt idx="2915">
                  <c:v>0.1</c:v>
                </c:pt>
                <c:pt idx="2916">
                  <c:v>0.1</c:v>
                </c:pt>
                <c:pt idx="2917">
                  <c:v>0.1</c:v>
                </c:pt>
                <c:pt idx="2918">
                  <c:v>0.1</c:v>
                </c:pt>
                <c:pt idx="2919">
                  <c:v>0.1</c:v>
                </c:pt>
                <c:pt idx="2920">
                  <c:v>0.1</c:v>
                </c:pt>
                <c:pt idx="2921">
                  <c:v>0.1</c:v>
                </c:pt>
                <c:pt idx="2922">
                  <c:v>0.1</c:v>
                </c:pt>
                <c:pt idx="2923">
                  <c:v>0.1</c:v>
                </c:pt>
                <c:pt idx="2924">
                  <c:v>0.1</c:v>
                </c:pt>
                <c:pt idx="2925">
                  <c:v>0.1</c:v>
                </c:pt>
                <c:pt idx="2926">
                  <c:v>0.1</c:v>
                </c:pt>
                <c:pt idx="2927">
                  <c:v>0.1</c:v>
                </c:pt>
                <c:pt idx="2928">
                  <c:v>0.1</c:v>
                </c:pt>
                <c:pt idx="2929">
                  <c:v>0.1</c:v>
                </c:pt>
                <c:pt idx="2930">
                  <c:v>0.1</c:v>
                </c:pt>
                <c:pt idx="2931">
                  <c:v>0.1</c:v>
                </c:pt>
                <c:pt idx="2932">
                  <c:v>0.1</c:v>
                </c:pt>
                <c:pt idx="2933">
                  <c:v>0.1</c:v>
                </c:pt>
                <c:pt idx="2934">
                  <c:v>0.1</c:v>
                </c:pt>
                <c:pt idx="2935">
                  <c:v>0.1</c:v>
                </c:pt>
                <c:pt idx="2936">
                  <c:v>0.1</c:v>
                </c:pt>
                <c:pt idx="2937">
                  <c:v>0.1</c:v>
                </c:pt>
                <c:pt idx="2938">
                  <c:v>0.1</c:v>
                </c:pt>
                <c:pt idx="2939">
                  <c:v>0.1</c:v>
                </c:pt>
                <c:pt idx="2940">
                  <c:v>0.1</c:v>
                </c:pt>
                <c:pt idx="2941">
                  <c:v>0.1</c:v>
                </c:pt>
                <c:pt idx="2942">
                  <c:v>0.1</c:v>
                </c:pt>
                <c:pt idx="2943">
                  <c:v>0.1</c:v>
                </c:pt>
                <c:pt idx="2944">
                  <c:v>0.1</c:v>
                </c:pt>
                <c:pt idx="2945">
                  <c:v>0.1</c:v>
                </c:pt>
                <c:pt idx="2946">
                  <c:v>0.1</c:v>
                </c:pt>
                <c:pt idx="2947">
                  <c:v>0.1</c:v>
                </c:pt>
                <c:pt idx="2948">
                  <c:v>0.1</c:v>
                </c:pt>
                <c:pt idx="2949">
                  <c:v>0.1</c:v>
                </c:pt>
                <c:pt idx="2950">
                  <c:v>0.1</c:v>
                </c:pt>
                <c:pt idx="2951">
                  <c:v>0.1</c:v>
                </c:pt>
                <c:pt idx="2952">
                  <c:v>0.1</c:v>
                </c:pt>
                <c:pt idx="2953">
                  <c:v>0.1</c:v>
                </c:pt>
                <c:pt idx="2954">
                  <c:v>0.1</c:v>
                </c:pt>
                <c:pt idx="2955">
                  <c:v>0.1</c:v>
                </c:pt>
                <c:pt idx="2956">
                  <c:v>0.1</c:v>
                </c:pt>
                <c:pt idx="2957">
                  <c:v>0.1</c:v>
                </c:pt>
                <c:pt idx="2958">
                  <c:v>0.1</c:v>
                </c:pt>
                <c:pt idx="2959">
                  <c:v>0.1</c:v>
                </c:pt>
                <c:pt idx="2960">
                  <c:v>0.1</c:v>
                </c:pt>
                <c:pt idx="2961">
                  <c:v>0.1</c:v>
                </c:pt>
                <c:pt idx="2962">
                  <c:v>0.1</c:v>
                </c:pt>
                <c:pt idx="2963">
                  <c:v>0.1</c:v>
                </c:pt>
                <c:pt idx="2964">
                  <c:v>0.1</c:v>
                </c:pt>
                <c:pt idx="2965">
                  <c:v>0.1</c:v>
                </c:pt>
                <c:pt idx="2966">
                  <c:v>0.1</c:v>
                </c:pt>
                <c:pt idx="2967">
                  <c:v>0.1</c:v>
                </c:pt>
                <c:pt idx="2968">
                  <c:v>0.1</c:v>
                </c:pt>
                <c:pt idx="2969">
                  <c:v>0.1</c:v>
                </c:pt>
                <c:pt idx="2970">
                  <c:v>0.1</c:v>
                </c:pt>
                <c:pt idx="2971">
                  <c:v>0.1</c:v>
                </c:pt>
                <c:pt idx="2972">
                  <c:v>0.1</c:v>
                </c:pt>
                <c:pt idx="2973">
                  <c:v>0.1</c:v>
                </c:pt>
                <c:pt idx="2974">
                  <c:v>0.1</c:v>
                </c:pt>
                <c:pt idx="2975">
                  <c:v>0.1</c:v>
                </c:pt>
                <c:pt idx="2976">
                  <c:v>0.1</c:v>
                </c:pt>
                <c:pt idx="2977">
                  <c:v>0.1</c:v>
                </c:pt>
                <c:pt idx="2978">
                  <c:v>0.1</c:v>
                </c:pt>
                <c:pt idx="2979">
                  <c:v>0.1</c:v>
                </c:pt>
                <c:pt idx="2980">
                  <c:v>0.1</c:v>
                </c:pt>
                <c:pt idx="2981">
                  <c:v>0.1</c:v>
                </c:pt>
                <c:pt idx="2982">
                  <c:v>0.1</c:v>
                </c:pt>
                <c:pt idx="2983">
                  <c:v>0.1</c:v>
                </c:pt>
                <c:pt idx="2984">
                  <c:v>0.1</c:v>
                </c:pt>
                <c:pt idx="2985">
                  <c:v>0.1</c:v>
                </c:pt>
                <c:pt idx="2986">
                  <c:v>0.1</c:v>
                </c:pt>
                <c:pt idx="2987">
                  <c:v>0.1</c:v>
                </c:pt>
                <c:pt idx="2988">
                  <c:v>0.1</c:v>
                </c:pt>
                <c:pt idx="2989">
                  <c:v>0.1</c:v>
                </c:pt>
                <c:pt idx="2990">
                  <c:v>0.1</c:v>
                </c:pt>
                <c:pt idx="2991">
                  <c:v>0.1</c:v>
                </c:pt>
                <c:pt idx="2992">
                  <c:v>0.1</c:v>
                </c:pt>
                <c:pt idx="2993">
                  <c:v>0.1</c:v>
                </c:pt>
                <c:pt idx="2994">
                  <c:v>0.1</c:v>
                </c:pt>
                <c:pt idx="2995">
                  <c:v>0.1</c:v>
                </c:pt>
                <c:pt idx="2996">
                  <c:v>0.1</c:v>
                </c:pt>
                <c:pt idx="2997">
                  <c:v>0.1</c:v>
                </c:pt>
                <c:pt idx="2998">
                  <c:v>0.1</c:v>
                </c:pt>
                <c:pt idx="2999">
                  <c:v>0.1</c:v>
                </c:pt>
                <c:pt idx="3000">
                  <c:v>0.1</c:v>
                </c:pt>
                <c:pt idx="3001">
                  <c:v>0.1</c:v>
                </c:pt>
                <c:pt idx="3002">
                  <c:v>0.1</c:v>
                </c:pt>
                <c:pt idx="3003">
                  <c:v>0.1</c:v>
                </c:pt>
                <c:pt idx="3004">
                  <c:v>0.1</c:v>
                </c:pt>
                <c:pt idx="3005">
                  <c:v>0.1</c:v>
                </c:pt>
                <c:pt idx="3006">
                  <c:v>0.1</c:v>
                </c:pt>
                <c:pt idx="3007">
                  <c:v>0.1</c:v>
                </c:pt>
                <c:pt idx="3008">
                  <c:v>0.1</c:v>
                </c:pt>
                <c:pt idx="3009">
                  <c:v>0.1</c:v>
                </c:pt>
                <c:pt idx="3010">
                  <c:v>0.1</c:v>
                </c:pt>
                <c:pt idx="3011">
                  <c:v>0.1</c:v>
                </c:pt>
                <c:pt idx="3012">
                  <c:v>0.1</c:v>
                </c:pt>
                <c:pt idx="3013">
                  <c:v>0.1</c:v>
                </c:pt>
                <c:pt idx="3014">
                  <c:v>0.1</c:v>
                </c:pt>
                <c:pt idx="3015">
                  <c:v>0.1</c:v>
                </c:pt>
                <c:pt idx="3016">
                  <c:v>0.1</c:v>
                </c:pt>
                <c:pt idx="3017">
                  <c:v>0.1</c:v>
                </c:pt>
                <c:pt idx="3018">
                  <c:v>0.1</c:v>
                </c:pt>
                <c:pt idx="3019">
                  <c:v>0.1</c:v>
                </c:pt>
                <c:pt idx="3020">
                  <c:v>0.1</c:v>
                </c:pt>
                <c:pt idx="3021">
                  <c:v>0.1</c:v>
                </c:pt>
                <c:pt idx="3022">
                  <c:v>0.1</c:v>
                </c:pt>
                <c:pt idx="3023">
                  <c:v>0.1</c:v>
                </c:pt>
                <c:pt idx="3024">
                  <c:v>0.1</c:v>
                </c:pt>
                <c:pt idx="3025">
                  <c:v>0.1</c:v>
                </c:pt>
                <c:pt idx="3026">
                  <c:v>0.1</c:v>
                </c:pt>
                <c:pt idx="3027">
                  <c:v>0.1</c:v>
                </c:pt>
                <c:pt idx="3028">
                  <c:v>0.1</c:v>
                </c:pt>
                <c:pt idx="3029">
                  <c:v>0.1</c:v>
                </c:pt>
                <c:pt idx="3030">
                  <c:v>0.1</c:v>
                </c:pt>
                <c:pt idx="3031">
                  <c:v>0.1</c:v>
                </c:pt>
                <c:pt idx="3032">
                  <c:v>0.1</c:v>
                </c:pt>
                <c:pt idx="3033">
                  <c:v>0.1</c:v>
                </c:pt>
                <c:pt idx="3034">
                  <c:v>0.1</c:v>
                </c:pt>
                <c:pt idx="3035">
                  <c:v>0.1</c:v>
                </c:pt>
                <c:pt idx="3036">
                  <c:v>0.1</c:v>
                </c:pt>
                <c:pt idx="3037">
                  <c:v>0.1</c:v>
                </c:pt>
                <c:pt idx="3038">
                  <c:v>0.1</c:v>
                </c:pt>
                <c:pt idx="3039">
                  <c:v>0.1</c:v>
                </c:pt>
                <c:pt idx="3040">
                  <c:v>0.1</c:v>
                </c:pt>
                <c:pt idx="3041">
                  <c:v>0.1</c:v>
                </c:pt>
                <c:pt idx="3042">
                  <c:v>0.1</c:v>
                </c:pt>
                <c:pt idx="3043">
                  <c:v>0.1</c:v>
                </c:pt>
                <c:pt idx="3044">
                  <c:v>0.1</c:v>
                </c:pt>
                <c:pt idx="3045">
                  <c:v>0.1</c:v>
                </c:pt>
                <c:pt idx="3046">
                  <c:v>0.1</c:v>
                </c:pt>
                <c:pt idx="3047">
                  <c:v>0.1</c:v>
                </c:pt>
                <c:pt idx="3048">
                  <c:v>0.1</c:v>
                </c:pt>
                <c:pt idx="3049">
                  <c:v>0.1</c:v>
                </c:pt>
                <c:pt idx="3050">
                  <c:v>0.1</c:v>
                </c:pt>
                <c:pt idx="3051">
                  <c:v>0.1</c:v>
                </c:pt>
                <c:pt idx="3052">
                  <c:v>0.1</c:v>
                </c:pt>
                <c:pt idx="3053">
                  <c:v>0.1</c:v>
                </c:pt>
                <c:pt idx="3054">
                  <c:v>0.1</c:v>
                </c:pt>
                <c:pt idx="3055">
                  <c:v>0.1</c:v>
                </c:pt>
                <c:pt idx="3056">
                  <c:v>0.1</c:v>
                </c:pt>
                <c:pt idx="3057">
                  <c:v>0.1</c:v>
                </c:pt>
                <c:pt idx="3058">
                  <c:v>0.1</c:v>
                </c:pt>
                <c:pt idx="3059">
                  <c:v>0.1</c:v>
                </c:pt>
                <c:pt idx="3060">
                  <c:v>0.1</c:v>
                </c:pt>
                <c:pt idx="3061">
                  <c:v>0.1</c:v>
                </c:pt>
                <c:pt idx="3062">
                  <c:v>0.1</c:v>
                </c:pt>
                <c:pt idx="3063">
                  <c:v>0.1</c:v>
                </c:pt>
                <c:pt idx="3064">
                  <c:v>0.1</c:v>
                </c:pt>
                <c:pt idx="3065">
                  <c:v>0.1</c:v>
                </c:pt>
                <c:pt idx="3066">
                  <c:v>0.1</c:v>
                </c:pt>
                <c:pt idx="3067">
                  <c:v>0.1</c:v>
                </c:pt>
                <c:pt idx="3068">
                  <c:v>0.1</c:v>
                </c:pt>
                <c:pt idx="3069">
                  <c:v>0.1</c:v>
                </c:pt>
                <c:pt idx="3070">
                  <c:v>0.1</c:v>
                </c:pt>
                <c:pt idx="3071">
                  <c:v>0.1</c:v>
                </c:pt>
                <c:pt idx="3072">
                  <c:v>0.1</c:v>
                </c:pt>
                <c:pt idx="3073">
                  <c:v>0.1</c:v>
                </c:pt>
                <c:pt idx="3074">
                  <c:v>0.1</c:v>
                </c:pt>
                <c:pt idx="3075">
                  <c:v>0.1</c:v>
                </c:pt>
                <c:pt idx="3076">
                  <c:v>0.1</c:v>
                </c:pt>
                <c:pt idx="3077">
                  <c:v>0.1</c:v>
                </c:pt>
                <c:pt idx="3078">
                  <c:v>0.1</c:v>
                </c:pt>
                <c:pt idx="3079">
                  <c:v>0.1</c:v>
                </c:pt>
                <c:pt idx="3080">
                  <c:v>0.1</c:v>
                </c:pt>
                <c:pt idx="3081">
                  <c:v>0.1</c:v>
                </c:pt>
                <c:pt idx="3082">
                  <c:v>0.1</c:v>
                </c:pt>
                <c:pt idx="3083">
                  <c:v>0.1</c:v>
                </c:pt>
                <c:pt idx="3084">
                  <c:v>0.1</c:v>
                </c:pt>
                <c:pt idx="3085">
                  <c:v>0.1</c:v>
                </c:pt>
                <c:pt idx="3086">
                  <c:v>0.1</c:v>
                </c:pt>
                <c:pt idx="3087">
                  <c:v>0.1</c:v>
                </c:pt>
                <c:pt idx="3088">
                  <c:v>0.1</c:v>
                </c:pt>
                <c:pt idx="3089">
                  <c:v>0.1</c:v>
                </c:pt>
                <c:pt idx="3090">
                  <c:v>0.1</c:v>
                </c:pt>
                <c:pt idx="3091">
                  <c:v>0.1</c:v>
                </c:pt>
                <c:pt idx="3092">
                  <c:v>0.1</c:v>
                </c:pt>
                <c:pt idx="3093">
                  <c:v>0.1</c:v>
                </c:pt>
                <c:pt idx="3094">
                  <c:v>0.1</c:v>
                </c:pt>
                <c:pt idx="3095">
                  <c:v>0.1</c:v>
                </c:pt>
                <c:pt idx="3096">
                  <c:v>0.1</c:v>
                </c:pt>
                <c:pt idx="3097">
                  <c:v>0.1</c:v>
                </c:pt>
                <c:pt idx="3098">
                  <c:v>0.1</c:v>
                </c:pt>
                <c:pt idx="3099">
                  <c:v>0.1</c:v>
                </c:pt>
                <c:pt idx="3100">
                  <c:v>0.1</c:v>
                </c:pt>
                <c:pt idx="3101">
                  <c:v>0.1</c:v>
                </c:pt>
                <c:pt idx="3102">
                  <c:v>0.1</c:v>
                </c:pt>
                <c:pt idx="3103">
                  <c:v>0.1</c:v>
                </c:pt>
                <c:pt idx="3104">
                  <c:v>0.1</c:v>
                </c:pt>
                <c:pt idx="3105">
                  <c:v>0.1</c:v>
                </c:pt>
                <c:pt idx="3106">
                  <c:v>0.1</c:v>
                </c:pt>
                <c:pt idx="3107">
                  <c:v>0.1</c:v>
                </c:pt>
                <c:pt idx="3108">
                  <c:v>0.1</c:v>
                </c:pt>
                <c:pt idx="3109">
                  <c:v>0.1</c:v>
                </c:pt>
                <c:pt idx="3110">
                  <c:v>0.1</c:v>
                </c:pt>
                <c:pt idx="3111">
                  <c:v>0.1</c:v>
                </c:pt>
                <c:pt idx="3112">
                  <c:v>0.1</c:v>
                </c:pt>
                <c:pt idx="3113">
                  <c:v>0.1</c:v>
                </c:pt>
                <c:pt idx="3114">
                  <c:v>0.1</c:v>
                </c:pt>
                <c:pt idx="3115">
                  <c:v>0.1</c:v>
                </c:pt>
                <c:pt idx="3116">
                  <c:v>0.1</c:v>
                </c:pt>
                <c:pt idx="3117">
                  <c:v>0.1</c:v>
                </c:pt>
                <c:pt idx="3118">
                  <c:v>0.1</c:v>
                </c:pt>
                <c:pt idx="3119">
                  <c:v>0.1</c:v>
                </c:pt>
                <c:pt idx="3120">
                  <c:v>0.1</c:v>
                </c:pt>
                <c:pt idx="3121">
                  <c:v>0.1</c:v>
                </c:pt>
                <c:pt idx="3122">
                  <c:v>0.1</c:v>
                </c:pt>
                <c:pt idx="3123">
                  <c:v>0.1</c:v>
                </c:pt>
                <c:pt idx="3124">
                  <c:v>0.1</c:v>
                </c:pt>
                <c:pt idx="3125">
                  <c:v>0.1</c:v>
                </c:pt>
                <c:pt idx="3126">
                  <c:v>0.1</c:v>
                </c:pt>
                <c:pt idx="3127">
                  <c:v>0.1</c:v>
                </c:pt>
                <c:pt idx="3128">
                  <c:v>0.1</c:v>
                </c:pt>
                <c:pt idx="3129">
                  <c:v>0.1</c:v>
                </c:pt>
                <c:pt idx="3130">
                  <c:v>0.1</c:v>
                </c:pt>
                <c:pt idx="3131">
                  <c:v>0.1</c:v>
                </c:pt>
                <c:pt idx="3132">
                  <c:v>0.1</c:v>
                </c:pt>
                <c:pt idx="3133">
                  <c:v>0.1</c:v>
                </c:pt>
                <c:pt idx="3134">
                  <c:v>0.1</c:v>
                </c:pt>
                <c:pt idx="3135">
                  <c:v>0.1</c:v>
                </c:pt>
                <c:pt idx="3136">
                  <c:v>0.1</c:v>
                </c:pt>
                <c:pt idx="3137">
                  <c:v>0.1</c:v>
                </c:pt>
                <c:pt idx="3138">
                  <c:v>0.1</c:v>
                </c:pt>
                <c:pt idx="3139">
                  <c:v>0.1</c:v>
                </c:pt>
                <c:pt idx="3140">
                  <c:v>0.1</c:v>
                </c:pt>
                <c:pt idx="3141">
                  <c:v>0.1</c:v>
                </c:pt>
                <c:pt idx="3142">
                  <c:v>0.1</c:v>
                </c:pt>
                <c:pt idx="3143">
                  <c:v>0.1</c:v>
                </c:pt>
                <c:pt idx="3144">
                  <c:v>0.1</c:v>
                </c:pt>
                <c:pt idx="3145">
                  <c:v>0.1</c:v>
                </c:pt>
                <c:pt idx="3146">
                  <c:v>0.1</c:v>
                </c:pt>
                <c:pt idx="3147">
                  <c:v>0.1</c:v>
                </c:pt>
                <c:pt idx="3148">
                  <c:v>0.1</c:v>
                </c:pt>
                <c:pt idx="3149">
                  <c:v>0.1</c:v>
                </c:pt>
                <c:pt idx="3150">
                  <c:v>0.1</c:v>
                </c:pt>
                <c:pt idx="3151">
                  <c:v>0.1</c:v>
                </c:pt>
                <c:pt idx="3152">
                  <c:v>0.1</c:v>
                </c:pt>
                <c:pt idx="3153">
                  <c:v>0.1</c:v>
                </c:pt>
                <c:pt idx="3154">
                  <c:v>0.1</c:v>
                </c:pt>
                <c:pt idx="3155">
                  <c:v>0.1</c:v>
                </c:pt>
                <c:pt idx="3156">
                  <c:v>0.1</c:v>
                </c:pt>
                <c:pt idx="3157">
                  <c:v>0.1</c:v>
                </c:pt>
                <c:pt idx="3158">
                  <c:v>0.1</c:v>
                </c:pt>
                <c:pt idx="3159">
                  <c:v>0.1</c:v>
                </c:pt>
                <c:pt idx="3160">
                  <c:v>0.1</c:v>
                </c:pt>
                <c:pt idx="3161">
                  <c:v>0.1</c:v>
                </c:pt>
                <c:pt idx="3162">
                  <c:v>0.1</c:v>
                </c:pt>
                <c:pt idx="3163">
                  <c:v>0.1</c:v>
                </c:pt>
                <c:pt idx="3164">
                  <c:v>0.1</c:v>
                </c:pt>
                <c:pt idx="3165">
                  <c:v>0.1</c:v>
                </c:pt>
                <c:pt idx="3166">
                  <c:v>0.1</c:v>
                </c:pt>
                <c:pt idx="3167">
                  <c:v>0.1</c:v>
                </c:pt>
                <c:pt idx="3168">
                  <c:v>0.1</c:v>
                </c:pt>
                <c:pt idx="3169">
                  <c:v>0.1</c:v>
                </c:pt>
                <c:pt idx="3170">
                  <c:v>0.1</c:v>
                </c:pt>
                <c:pt idx="3171">
                  <c:v>0.1</c:v>
                </c:pt>
                <c:pt idx="3172">
                  <c:v>0.1</c:v>
                </c:pt>
                <c:pt idx="3173">
                  <c:v>0.1</c:v>
                </c:pt>
                <c:pt idx="3174">
                  <c:v>0.1</c:v>
                </c:pt>
                <c:pt idx="3175">
                  <c:v>0.1</c:v>
                </c:pt>
                <c:pt idx="3176">
                  <c:v>0.1</c:v>
                </c:pt>
                <c:pt idx="3177">
                  <c:v>0.1</c:v>
                </c:pt>
                <c:pt idx="3178">
                  <c:v>0.1</c:v>
                </c:pt>
                <c:pt idx="3179">
                  <c:v>0.1</c:v>
                </c:pt>
                <c:pt idx="3180">
                  <c:v>0.1</c:v>
                </c:pt>
                <c:pt idx="3181">
                  <c:v>0.1</c:v>
                </c:pt>
                <c:pt idx="3182">
                  <c:v>0.1</c:v>
                </c:pt>
                <c:pt idx="3183">
                  <c:v>0.1</c:v>
                </c:pt>
                <c:pt idx="3184">
                  <c:v>0.1</c:v>
                </c:pt>
                <c:pt idx="3185">
                  <c:v>0.1</c:v>
                </c:pt>
                <c:pt idx="3186">
                  <c:v>0.1</c:v>
                </c:pt>
                <c:pt idx="3187">
                  <c:v>0.1</c:v>
                </c:pt>
                <c:pt idx="3188">
                  <c:v>0.1</c:v>
                </c:pt>
                <c:pt idx="3189">
                  <c:v>0.1</c:v>
                </c:pt>
                <c:pt idx="3190">
                  <c:v>0.1</c:v>
                </c:pt>
                <c:pt idx="3191">
                  <c:v>0.1</c:v>
                </c:pt>
                <c:pt idx="3192">
                  <c:v>0.1</c:v>
                </c:pt>
                <c:pt idx="3193">
                  <c:v>0.1</c:v>
                </c:pt>
                <c:pt idx="3194">
                  <c:v>0.1</c:v>
                </c:pt>
                <c:pt idx="3195">
                  <c:v>0.1</c:v>
                </c:pt>
                <c:pt idx="3196">
                  <c:v>0.1</c:v>
                </c:pt>
                <c:pt idx="3197">
                  <c:v>0.1</c:v>
                </c:pt>
                <c:pt idx="3198">
                  <c:v>0.1</c:v>
                </c:pt>
                <c:pt idx="3199">
                  <c:v>0.1</c:v>
                </c:pt>
                <c:pt idx="3200">
                  <c:v>0.1</c:v>
                </c:pt>
                <c:pt idx="3201">
                  <c:v>0.1</c:v>
                </c:pt>
                <c:pt idx="3202">
                  <c:v>0.1</c:v>
                </c:pt>
                <c:pt idx="3203">
                  <c:v>0.1</c:v>
                </c:pt>
                <c:pt idx="3204">
                  <c:v>0.1</c:v>
                </c:pt>
                <c:pt idx="3205">
                  <c:v>0.1</c:v>
                </c:pt>
                <c:pt idx="3206">
                  <c:v>0.1</c:v>
                </c:pt>
                <c:pt idx="3207">
                  <c:v>0.1</c:v>
                </c:pt>
                <c:pt idx="3208">
                  <c:v>0.1</c:v>
                </c:pt>
                <c:pt idx="3209">
                  <c:v>0.1</c:v>
                </c:pt>
                <c:pt idx="3210">
                  <c:v>0.1</c:v>
                </c:pt>
                <c:pt idx="3211">
                  <c:v>0.1</c:v>
                </c:pt>
                <c:pt idx="3212">
                  <c:v>0.1</c:v>
                </c:pt>
                <c:pt idx="3213">
                  <c:v>0.1</c:v>
                </c:pt>
                <c:pt idx="3214">
                  <c:v>0.1</c:v>
                </c:pt>
                <c:pt idx="3215">
                  <c:v>0.1</c:v>
                </c:pt>
                <c:pt idx="3216">
                  <c:v>0.1</c:v>
                </c:pt>
                <c:pt idx="3217">
                  <c:v>0.1</c:v>
                </c:pt>
                <c:pt idx="3218">
                  <c:v>0.1</c:v>
                </c:pt>
                <c:pt idx="3219">
                  <c:v>0.1</c:v>
                </c:pt>
                <c:pt idx="3220">
                  <c:v>0.1</c:v>
                </c:pt>
                <c:pt idx="3221">
                  <c:v>0.1</c:v>
                </c:pt>
                <c:pt idx="3222">
                  <c:v>0.1</c:v>
                </c:pt>
                <c:pt idx="3223">
                  <c:v>0.1</c:v>
                </c:pt>
                <c:pt idx="3224">
                  <c:v>0.1</c:v>
                </c:pt>
                <c:pt idx="3225">
                  <c:v>0.1</c:v>
                </c:pt>
                <c:pt idx="3226">
                  <c:v>0.1</c:v>
                </c:pt>
                <c:pt idx="3227">
                  <c:v>0.1</c:v>
                </c:pt>
                <c:pt idx="3228">
                  <c:v>0.1</c:v>
                </c:pt>
                <c:pt idx="3229">
                  <c:v>0.1</c:v>
                </c:pt>
                <c:pt idx="3230">
                  <c:v>0.1</c:v>
                </c:pt>
                <c:pt idx="3231">
                  <c:v>0.1</c:v>
                </c:pt>
                <c:pt idx="3232">
                  <c:v>0.1</c:v>
                </c:pt>
                <c:pt idx="3233">
                  <c:v>0.1</c:v>
                </c:pt>
                <c:pt idx="3234">
                  <c:v>0.1</c:v>
                </c:pt>
                <c:pt idx="3235">
                  <c:v>0.1</c:v>
                </c:pt>
                <c:pt idx="3236">
                  <c:v>0.1</c:v>
                </c:pt>
                <c:pt idx="3237">
                  <c:v>0.1</c:v>
                </c:pt>
                <c:pt idx="3238">
                  <c:v>0.1</c:v>
                </c:pt>
                <c:pt idx="3239">
                  <c:v>0.1</c:v>
                </c:pt>
                <c:pt idx="3240">
                  <c:v>0.1</c:v>
                </c:pt>
                <c:pt idx="3241">
                  <c:v>0.1</c:v>
                </c:pt>
                <c:pt idx="3242">
                  <c:v>0.1</c:v>
                </c:pt>
                <c:pt idx="3243">
                  <c:v>0.1</c:v>
                </c:pt>
                <c:pt idx="3244">
                  <c:v>0.1</c:v>
                </c:pt>
                <c:pt idx="3245">
                  <c:v>0.1</c:v>
                </c:pt>
                <c:pt idx="3246">
                  <c:v>0.1</c:v>
                </c:pt>
                <c:pt idx="3247">
                  <c:v>0.1</c:v>
                </c:pt>
                <c:pt idx="3248">
                  <c:v>0.1</c:v>
                </c:pt>
                <c:pt idx="3249">
                  <c:v>0.1</c:v>
                </c:pt>
                <c:pt idx="3250">
                  <c:v>0.1</c:v>
                </c:pt>
                <c:pt idx="3251">
                  <c:v>0.1</c:v>
                </c:pt>
                <c:pt idx="3252">
                  <c:v>0.1</c:v>
                </c:pt>
                <c:pt idx="3253">
                  <c:v>0.1</c:v>
                </c:pt>
                <c:pt idx="3254">
                  <c:v>0.1</c:v>
                </c:pt>
                <c:pt idx="3255">
                  <c:v>0.1</c:v>
                </c:pt>
                <c:pt idx="3256">
                  <c:v>0.1</c:v>
                </c:pt>
                <c:pt idx="3257">
                  <c:v>0.1</c:v>
                </c:pt>
                <c:pt idx="3258">
                  <c:v>0.1</c:v>
                </c:pt>
                <c:pt idx="3259">
                  <c:v>0.1</c:v>
                </c:pt>
                <c:pt idx="3260">
                  <c:v>0.1</c:v>
                </c:pt>
                <c:pt idx="3261">
                  <c:v>0.1</c:v>
                </c:pt>
                <c:pt idx="3262">
                  <c:v>0.1</c:v>
                </c:pt>
                <c:pt idx="3263">
                  <c:v>0.1</c:v>
                </c:pt>
                <c:pt idx="3264">
                  <c:v>0.1</c:v>
                </c:pt>
                <c:pt idx="3265">
                  <c:v>0.1</c:v>
                </c:pt>
                <c:pt idx="3266">
                  <c:v>0.1</c:v>
                </c:pt>
                <c:pt idx="3267">
                  <c:v>0.1</c:v>
                </c:pt>
                <c:pt idx="3268">
                  <c:v>0.1</c:v>
                </c:pt>
                <c:pt idx="3269">
                  <c:v>0.1</c:v>
                </c:pt>
                <c:pt idx="3270">
                  <c:v>0.1</c:v>
                </c:pt>
                <c:pt idx="3271">
                  <c:v>0.1</c:v>
                </c:pt>
                <c:pt idx="3272">
                  <c:v>0.1</c:v>
                </c:pt>
                <c:pt idx="3273">
                  <c:v>0.1</c:v>
                </c:pt>
                <c:pt idx="3274">
                  <c:v>0.1</c:v>
                </c:pt>
                <c:pt idx="3275">
                  <c:v>0.1</c:v>
                </c:pt>
                <c:pt idx="3276">
                  <c:v>0.1</c:v>
                </c:pt>
                <c:pt idx="3277">
                  <c:v>0.1</c:v>
                </c:pt>
                <c:pt idx="3278">
                  <c:v>0.1</c:v>
                </c:pt>
                <c:pt idx="3279">
                  <c:v>0.1</c:v>
                </c:pt>
                <c:pt idx="3280">
                  <c:v>0.1</c:v>
                </c:pt>
                <c:pt idx="3281">
                  <c:v>0.1</c:v>
                </c:pt>
                <c:pt idx="3282">
                  <c:v>0.1</c:v>
                </c:pt>
                <c:pt idx="3283">
                  <c:v>0.1</c:v>
                </c:pt>
                <c:pt idx="3284">
                  <c:v>0.1</c:v>
                </c:pt>
                <c:pt idx="3285">
                  <c:v>0.1</c:v>
                </c:pt>
                <c:pt idx="3286">
                  <c:v>0.1</c:v>
                </c:pt>
                <c:pt idx="3287">
                  <c:v>0.1</c:v>
                </c:pt>
                <c:pt idx="3288">
                  <c:v>0.1</c:v>
                </c:pt>
                <c:pt idx="3289">
                  <c:v>0.1</c:v>
                </c:pt>
                <c:pt idx="3290">
                  <c:v>0.1</c:v>
                </c:pt>
                <c:pt idx="3291">
                  <c:v>0.1</c:v>
                </c:pt>
                <c:pt idx="3292">
                  <c:v>0.1</c:v>
                </c:pt>
                <c:pt idx="3293">
                  <c:v>0.1</c:v>
                </c:pt>
                <c:pt idx="3294">
                  <c:v>0.1</c:v>
                </c:pt>
                <c:pt idx="3295">
                  <c:v>0.1</c:v>
                </c:pt>
                <c:pt idx="3296">
                  <c:v>0.1</c:v>
                </c:pt>
                <c:pt idx="3297">
                  <c:v>0.1</c:v>
                </c:pt>
                <c:pt idx="3298">
                  <c:v>0.1</c:v>
                </c:pt>
                <c:pt idx="3299">
                  <c:v>0.1</c:v>
                </c:pt>
                <c:pt idx="3300">
                  <c:v>0.1</c:v>
                </c:pt>
                <c:pt idx="3301">
                  <c:v>0.1</c:v>
                </c:pt>
                <c:pt idx="3302">
                  <c:v>0.1</c:v>
                </c:pt>
                <c:pt idx="3303">
                  <c:v>0.1</c:v>
                </c:pt>
                <c:pt idx="3304">
                  <c:v>0.1</c:v>
                </c:pt>
                <c:pt idx="3305">
                  <c:v>0.1</c:v>
                </c:pt>
                <c:pt idx="3306">
                  <c:v>0.1</c:v>
                </c:pt>
                <c:pt idx="3307">
                  <c:v>0.1</c:v>
                </c:pt>
                <c:pt idx="3308">
                  <c:v>0.1</c:v>
                </c:pt>
                <c:pt idx="3309">
                  <c:v>0.1</c:v>
                </c:pt>
                <c:pt idx="3310">
                  <c:v>0.1</c:v>
                </c:pt>
                <c:pt idx="3311">
                  <c:v>0.1</c:v>
                </c:pt>
                <c:pt idx="3312">
                  <c:v>0.1</c:v>
                </c:pt>
                <c:pt idx="3313">
                  <c:v>0.1</c:v>
                </c:pt>
                <c:pt idx="3314">
                  <c:v>0.1</c:v>
                </c:pt>
                <c:pt idx="3315">
                  <c:v>0.1</c:v>
                </c:pt>
                <c:pt idx="3316">
                  <c:v>0.1</c:v>
                </c:pt>
                <c:pt idx="3317">
                  <c:v>0.1</c:v>
                </c:pt>
                <c:pt idx="3318">
                  <c:v>0.1</c:v>
                </c:pt>
                <c:pt idx="3319">
                  <c:v>0.1</c:v>
                </c:pt>
                <c:pt idx="3320">
                  <c:v>0.1</c:v>
                </c:pt>
                <c:pt idx="3321">
                  <c:v>0.1</c:v>
                </c:pt>
                <c:pt idx="3322">
                  <c:v>0.1</c:v>
                </c:pt>
                <c:pt idx="3323">
                  <c:v>0.1</c:v>
                </c:pt>
                <c:pt idx="3324">
                  <c:v>0.1</c:v>
                </c:pt>
                <c:pt idx="3325">
                  <c:v>0.1</c:v>
                </c:pt>
                <c:pt idx="3326">
                  <c:v>0.1</c:v>
                </c:pt>
                <c:pt idx="3327">
                  <c:v>0.1</c:v>
                </c:pt>
                <c:pt idx="3328">
                  <c:v>0.1</c:v>
                </c:pt>
                <c:pt idx="3329">
                  <c:v>0.1</c:v>
                </c:pt>
                <c:pt idx="3330">
                  <c:v>0.1</c:v>
                </c:pt>
                <c:pt idx="3331">
                  <c:v>0.1</c:v>
                </c:pt>
                <c:pt idx="3332">
                  <c:v>0.1</c:v>
                </c:pt>
                <c:pt idx="3333">
                  <c:v>0.1</c:v>
                </c:pt>
                <c:pt idx="3334">
                  <c:v>0.1</c:v>
                </c:pt>
                <c:pt idx="3335">
                  <c:v>0.1</c:v>
                </c:pt>
                <c:pt idx="3336">
                  <c:v>0.1</c:v>
                </c:pt>
                <c:pt idx="3337">
                  <c:v>0.1</c:v>
                </c:pt>
                <c:pt idx="3338">
                  <c:v>0.1</c:v>
                </c:pt>
                <c:pt idx="3339">
                  <c:v>0.1</c:v>
                </c:pt>
                <c:pt idx="3340">
                  <c:v>0.1</c:v>
                </c:pt>
                <c:pt idx="3341">
                  <c:v>0.1</c:v>
                </c:pt>
                <c:pt idx="3342">
                  <c:v>0.1</c:v>
                </c:pt>
                <c:pt idx="3343">
                  <c:v>0.1</c:v>
                </c:pt>
                <c:pt idx="3344">
                  <c:v>0.1</c:v>
                </c:pt>
                <c:pt idx="3345">
                  <c:v>0.1</c:v>
                </c:pt>
                <c:pt idx="3346">
                  <c:v>0.1</c:v>
                </c:pt>
                <c:pt idx="3347">
                  <c:v>0.1</c:v>
                </c:pt>
                <c:pt idx="3348">
                  <c:v>0.1</c:v>
                </c:pt>
                <c:pt idx="3349">
                  <c:v>0.1</c:v>
                </c:pt>
                <c:pt idx="3350">
                  <c:v>0.1</c:v>
                </c:pt>
                <c:pt idx="3351">
                  <c:v>0.1</c:v>
                </c:pt>
                <c:pt idx="3352">
                  <c:v>0.1</c:v>
                </c:pt>
                <c:pt idx="3353">
                  <c:v>0.1</c:v>
                </c:pt>
                <c:pt idx="3354">
                  <c:v>0.1</c:v>
                </c:pt>
                <c:pt idx="3355">
                  <c:v>0.1</c:v>
                </c:pt>
                <c:pt idx="3356">
                  <c:v>0.1</c:v>
                </c:pt>
                <c:pt idx="3357">
                  <c:v>0.1</c:v>
                </c:pt>
                <c:pt idx="3358">
                  <c:v>0.1</c:v>
                </c:pt>
                <c:pt idx="3359">
                  <c:v>0.1</c:v>
                </c:pt>
                <c:pt idx="3360">
                  <c:v>0.1</c:v>
                </c:pt>
                <c:pt idx="3361">
                  <c:v>0.1</c:v>
                </c:pt>
                <c:pt idx="3362">
                  <c:v>0.1</c:v>
                </c:pt>
                <c:pt idx="3363">
                  <c:v>0.1</c:v>
                </c:pt>
                <c:pt idx="3364">
                  <c:v>0.1</c:v>
                </c:pt>
                <c:pt idx="3365">
                  <c:v>0.1</c:v>
                </c:pt>
                <c:pt idx="3366">
                  <c:v>0.1</c:v>
                </c:pt>
                <c:pt idx="3367">
                  <c:v>0.1</c:v>
                </c:pt>
                <c:pt idx="3368">
                  <c:v>0.1</c:v>
                </c:pt>
                <c:pt idx="3369">
                  <c:v>0.1</c:v>
                </c:pt>
                <c:pt idx="3370">
                  <c:v>0.1</c:v>
                </c:pt>
                <c:pt idx="3371">
                  <c:v>0.1</c:v>
                </c:pt>
                <c:pt idx="3372">
                  <c:v>0.1</c:v>
                </c:pt>
                <c:pt idx="3373">
                  <c:v>0.1</c:v>
                </c:pt>
                <c:pt idx="3374">
                  <c:v>0.1</c:v>
                </c:pt>
                <c:pt idx="3375">
                  <c:v>0.1</c:v>
                </c:pt>
                <c:pt idx="3376">
                  <c:v>0.1</c:v>
                </c:pt>
                <c:pt idx="3377">
                  <c:v>0.1</c:v>
                </c:pt>
                <c:pt idx="3378">
                  <c:v>0.1</c:v>
                </c:pt>
                <c:pt idx="3379">
                  <c:v>0.1</c:v>
                </c:pt>
                <c:pt idx="3380">
                  <c:v>0.1</c:v>
                </c:pt>
                <c:pt idx="3381">
                  <c:v>0.1</c:v>
                </c:pt>
                <c:pt idx="3382">
                  <c:v>0.1</c:v>
                </c:pt>
                <c:pt idx="3383">
                  <c:v>0.1</c:v>
                </c:pt>
                <c:pt idx="3384">
                  <c:v>0.1</c:v>
                </c:pt>
                <c:pt idx="3385">
                  <c:v>0.1</c:v>
                </c:pt>
                <c:pt idx="3386">
                  <c:v>0.1</c:v>
                </c:pt>
                <c:pt idx="3387">
                  <c:v>0.1</c:v>
                </c:pt>
                <c:pt idx="3388">
                  <c:v>0.1</c:v>
                </c:pt>
                <c:pt idx="3389">
                  <c:v>0.1</c:v>
                </c:pt>
                <c:pt idx="3390">
                  <c:v>0.1</c:v>
                </c:pt>
                <c:pt idx="3391">
                  <c:v>0.1</c:v>
                </c:pt>
                <c:pt idx="3392">
                  <c:v>0.1</c:v>
                </c:pt>
                <c:pt idx="3393">
                  <c:v>0.1</c:v>
                </c:pt>
                <c:pt idx="3394">
                  <c:v>0.1</c:v>
                </c:pt>
                <c:pt idx="3395">
                  <c:v>0.1</c:v>
                </c:pt>
                <c:pt idx="3396">
                  <c:v>0.1</c:v>
                </c:pt>
                <c:pt idx="3397">
                  <c:v>0.1</c:v>
                </c:pt>
                <c:pt idx="3398">
                  <c:v>0.1</c:v>
                </c:pt>
                <c:pt idx="3399">
                  <c:v>0.1</c:v>
                </c:pt>
                <c:pt idx="3400">
                  <c:v>0.1</c:v>
                </c:pt>
                <c:pt idx="3401">
                  <c:v>0.1</c:v>
                </c:pt>
                <c:pt idx="3402">
                  <c:v>0.1</c:v>
                </c:pt>
                <c:pt idx="3403">
                  <c:v>0.1</c:v>
                </c:pt>
                <c:pt idx="3404">
                  <c:v>0.1</c:v>
                </c:pt>
                <c:pt idx="3405">
                  <c:v>0.1</c:v>
                </c:pt>
                <c:pt idx="3406">
                  <c:v>0.1</c:v>
                </c:pt>
                <c:pt idx="3407">
                  <c:v>0.1</c:v>
                </c:pt>
                <c:pt idx="3408">
                  <c:v>0.1</c:v>
                </c:pt>
                <c:pt idx="3409">
                  <c:v>0.1</c:v>
                </c:pt>
                <c:pt idx="3410">
                  <c:v>0.1</c:v>
                </c:pt>
                <c:pt idx="3411">
                  <c:v>0.1</c:v>
                </c:pt>
                <c:pt idx="3412">
                  <c:v>0.1</c:v>
                </c:pt>
                <c:pt idx="3413">
                  <c:v>0.1</c:v>
                </c:pt>
                <c:pt idx="3414">
                  <c:v>0.1</c:v>
                </c:pt>
                <c:pt idx="3415">
                  <c:v>0.1</c:v>
                </c:pt>
                <c:pt idx="3416">
                  <c:v>0.1</c:v>
                </c:pt>
                <c:pt idx="3417">
                  <c:v>0.1</c:v>
                </c:pt>
                <c:pt idx="3418">
                  <c:v>0.1</c:v>
                </c:pt>
                <c:pt idx="3419">
                  <c:v>0.1</c:v>
                </c:pt>
                <c:pt idx="3420">
                  <c:v>0.1</c:v>
                </c:pt>
                <c:pt idx="3421">
                  <c:v>0.1</c:v>
                </c:pt>
                <c:pt idx="3422">
                  <c:v>0.1</c:v>
                </c:pt>
                <c:pt idx="3423">
                  <c:v>0.1</c:v>
                </c:pt>
                <c:pt idx="3424">
                  <c:v>0.1</c:v>
                </c:pt>
                <c:pt idx="3425">
                  <c:v>0.1</c:v>
                </c:pt>
                <c:pt idx="3426">
                  <c:v>0.1</c:v>
                </c:pt>
                <c:pt idx="3427">
                  <c:v>0.1</c:v>
                </c:pt>
                <c:pt idx="3428">
                  <c:v>0.1</c:v>
                </c:pt>
                <c:pt idx="3429">
                  <c:v>0.1</c:v>
                </c:pt>
                <c:pt idx="3430">
                  <c:v>0.1</c:v>
                </c:pt>
                <c:pt idx="3431">
                  <c:v>0.1</c:v>
                </c:pt>
                <c:pt idx="3432">
                  <c:v>0.1</c:v>
                </c:pt>
                <c:pt idx="3433">
                  <c:v>0.1</c:v>
                </c:pt>
                <c:pt idx="3434">
                  <c:v>0.1</c:v>
                </c:pt>
                <c:pt idx="3435">
                  <c:v>0.1</c:v>
                </c:pt>
                <c:pt idx="3436">
                  <c:v>0.1</c:v>
                </c:pt>
                <c:pt idx="3437">
                  <c:v>0.1</c:v>
                </c:pt>
                <c:pt idx="3438">
                  <c:v>0.1</c:v>
                </c:pt>
                <c:pt idx="3439">
                  <c:v>0.1</c:v>
                </c:pt>
                <c:pt idx="3440">
                  <c:v>0.1</c:v>
                </c:pt>
                <c:pt idx="3441">
                  <c:v>0.1</c:v>
                </c:pt>
                <c:pt idx="3442">
                  <c:v>0.1</c:v>
                </c:pt>
                <c:pt idx="3443">
                  <c:v>0.1</c:v>
                </c:pt>
                <c:pt idx="3444">
                  <c:v>0.1</c:v>
                </c:pt>
                <c:pt idx="3445">
                  <c:v>0.1</c:v>
                </c:pt>
                <c:pt idx="3446">
                  <c:v>0.1</c:v>
                </c:pt>
                <c:pt idx="3447">
                  <c:v>0.1</c:v>
                </c:pt>
                <c:pt idx="3448">
                  <c:v>0.1</c:v>
                </c:pt>
                <c:pt idx="3449">
                  <c:v>0.1</c:v>
                </c:pt>
                <c:pt idx="3450">
                  <c:v>0.1</c:v>
                </c:pt>
                <c:pt idx="3451">
                  <c:v>0.1</c:v>
                </c:pt>
                <c:pt idx="3452">
                  <c:v>0.1</c:v>
                </c:pt>
                <c:pt idx="3453">
                  <c:v>0.1</c:v>
                </c:pt>
                <c:pt idx="3454">
                  <c:v>0.1</c:v>
                </c:pt>
                <c:pt idx="3455">
                  <c:v>0.1</c:v>
                </c:pt>
                <c:pt idx="3456">
                  <c:v>0.1</c:v>
                </c:pt>
                <c:pt idx="3457">
                  <c:v>0.1</c:v>
                </c:pt>
                <c:pt idx="3458">
                  <c:v>0.1</c:v>
                </c:pt>
                <c:pt idx="3459">
                  <c:v>0.1</c:v>
                </c:pt>
                <c:pt idx="3460">
                  <c:v>0.1</c:v>
                </c:pt>
                <c:pt idx="3461">
                  <c:v>0.1</c:v>
                </c:pt>
                <c:pt idx="3462">
                  <c:v>0.1</c:v>
                </c:pt>
                <c:pt idx="3463">
                  <c:v>0.1</c:v>
                </c:pt>
                <c:pt idx="3464">
                  <c:v>0.1</c:v>
                </c:pt>
                <c:pt idx="3465">
                  <c:v>0.1</c:v>
                </c:pt>
                <c:pt idx="3466">
                  <c:v>0.1</c:v>
                </c:pt>
                <c:pt idx="3467">
                  <c:v>0.1</c:v>
                </c:pt>
                <c:pt idx="3468">
                  <c:v>0.1</c:v>
                </c:pt>
                <c:pt idx="3469">
                  <c:v>0.1</c:v>
                </c:pt>
                <c:pt idx="3470">
                  <c:v>0.1</c:v>
                </c:pt>
                <c:pt idx="3471">
                  <c:v>0.1</c:v>
                </c:pt>
                <c:pt idx="3472">
                  <c:v>0.1</c:v>
                </c:pt>
                <c:pt idx="3473">
                  <c:v>0.1</c:v>
                </c:pt>
                <c:pt idx="3474">
                  <c:v>0.1</c:v>
                </c:pt>
                <c:pt idx="3475">
                  <c:v>0.1</c:v>
                </c:pt>
                <c:pt idx="3476">
                  <c:v>0.1</c:v>
                </c:pt>
                <c:pt idx="3477">
                  <c:v>0.1</c:v>
                </c:pt>
                <c:pt idx="3478">
                  <c:v>0.1</c:v>
                </c:pt>
                <c:pt idx="3479">
                  <c:v>0.1</c:v>
                </c:pt>
                <c:pt idx="3480">
                  <c:v>0.1</c:v>
                </c:pt>
                <c:pt idx="3481">
                  <c:v>0.1</c:v>
                </c:pt>
                <c:pt idx="3482">
                  <c:v>0.1</c:v>
                </c:pt>
                <c:pt idx="3483">
                  <c:v>0.1</c:v>
                </c:pt>
                <c:pt idx="3484">
                  <c:v>0.1</c:v>
                </c:pt>
                <c:pt idx="3485">
                  <c:v>0.1</c:v>
                </c:pt>
                <c:pt idx="3486">
                  <c:v>0.1</c:v>
                </c:pt>
                <c:pt idx="3487">
                  <c:v>0.1</c:v>
                </c:pt>
                <c:pt idx="3488">
                  <c:v>0.1</c:v>
                </c:pt>
                <c:pt idx="3489">
                  <c:v>0.1</c:v>
                </c:pt>
                <c:pt idx="3490">
                  <c:v>0.1</c:v>
                </c:pt>
                <c:pt idx="3491">
                  <c:v>0.1</c:v>
                </c:pt>
                <c:pt idx="3492">
                  <c:v>0.1</c:v>
                </c:pt>
                <c:pt idx="3493">
                  <c:v>0.1</c:v>
                </c:pt>
                <c:pt idx="3494">
                  <c:v>0.1</c:v>
                </c:pt>
                <c:pt idx="3495">
                  <c:v>0.1</c:v>
                </c:pt>
                <c:pt idx="3496">
                  <c:v>0.1</c:v>
                </c:pt>
                <c:pt idx="3497">
                  <c:v>0.1</c:v>
                </c:pt>
                <c:pt idx="3498">
                  <c:v>0.1</c:v>
                </c:pt>
                <c:pt idx="3499">
                  <c:v>0.1</c:v>
                </c:pt>
                <c:pt idx="3500">
                  <c:v>0.1</c:v>
                </c:pt>
                <c:pt idx="3501">
                  <c:v>0.1</c:v>
                </c:pt>
                <c:pt idx="3502">
                  <c:v>0.1</c:v>
                </c:pt>
                <c:pt idx="3503">
                  <c:v>0.1</c:v>
                </c:pt>
                <c:pt idx="3504">
                  <c:v>0.1</c:v>
                </c:pt>
                <c:pt idx="3505">
                  <c:v>0.1</c:v>
                </c:pt>
                <c:pt idx="3506">
                  <c:v>0.1</c:v>
                </c:pt>
                <c:pt idx="3507">
                  <c:v>0.1</c:v>
                </c:pt>
                <c:pt idx="3508">
                  <c:v>0.1</c:v>
                </c:pt>
                <c:pt idx="3509">
                  <c:v>0.1</c:v>
                </c:pt>
                <c:pt idx="3510">
                  <c:v>0.1</c:v>
                </c:pt>
                <c:pt idx="3511">
                  <c:v>0.1</c:v>
                </c:pt>
                <c:pt idx="3512">
                  <c:v>0.1</c:v>
                </c:pt>
                <c:pt idx="3513">
                  <c:v>0.1</c:v>
                </c:pt>
                <c:pt idx="3514">
                  <c:v>0.1</c:v>
                </c:pt>
                <c:pt idx="3515">
                  <c:v>0.1</c:v>
                </c:pt>
                <c:pt idx="3516">
                  <c:v>0.1</c:v>
                </c:pt>
                <c:pt idx="3517">
                  <c:v>0.1</c:v>
                </c:pt>
                <c:pt idx="3518">
                  <c:v>0.1</c:v>
                </c:pt>
                <c:pt idx="3519">
                  <c:v>0.1</c:v>
                </c:pt>
                <c:pt idx="3520">
                  <c:v>0.1</c:v>
                </c:pt>
                <c:pt idx="3521">
                  <c:v>0.1</c:v>
                </c:pt>
                <c:pt idx="3522">
                  <c:v>0.1</c:v>
                </c:pt>
                <c:pt idx="3523">
                  <c:v>0.1</c:v>
                </c:pt>
                <c:pt idx="3524">
                  <c:v>0.1</c:v>
                </c:pt>
                <c:pt idx="3525">
                  <c:v>0.1</c:v>
                </c:pt>
                <c:pt idx="3526">
                  <c:v>0.1</c:v>
                </c:pt>
                <c:pt idx="3527">
                  <c:v>0.1</c:v>
                </c:pt>
                <c:pt idx="3528">
                  <c:v>0.1</c:v>
                </c:pt>
                <c:pt idx="3529">
                  <c:v>0.1</c:v>
                </c:pt>
                <c:pt idx="3530">
                  <c:v>0.1</c:v>
                </c:pt>
                <c:pt idx="3531">
                  <c:v>0.1</c:v>
                </c:pt>
                <c:pt idx="3532">
                  <c:v>0.1</c:v>
                </c:pt>
                <c:pt idx="3533">
                  <c:v>0.1</c:v>
                </c:pt>
                <c:pt idx="3534">
                  <c:v>0.1</c:v>
                </c:pt>
                <c:pt idx="3535">
                  <c:v>0.1</c:v>
                </c:pt>
                <c:pt idx="3536">
                  <c:v>0.1</c:v>
                </c:pt>
                <c:pt idx="3537">
                  <c:v>0.1</c:v>
                </c:pt>
                <c:pt idx="3538">
                  <c:v>0.1</c:v>
                </c:pt>
                <c:pt idx="3539">
                  <c:v>0.1</c:v>
                </c:pt>
                <c:pt idx="3540">
                  <c:v>0.1</c:v>
                </c:pt>
                <c:pt idx="3541">
                  <c:v>0.1</c:v>
                </c:pt>
                <c:pt idx="3542">
                  <c:v>0.1</c:v>
                </c:pt>
                <c:pt idx="3543">
                  <c:v>0.1</c:v>
                </c:pt>
                <c:pt idx="3544">
                  <c:v>0.1</c:v>
                </c:pt>
                <c:pt idx="3545">
                  <c:v>0.1</c:v>
                </c:pt>
                <c:pt idx="3546">
                  <c:v>0.1</c:v>
                </c:pt>
                <c:pt idx="3547">
                  <c:v>0.1</c:v>
                </c:pt>
                <c:pt idx="3548">
                  <c:v>0.1</c:v>
                </c:pt>
                <c:pt idx="3549">
                  <c:v>0.1</c:v>
                </c:pt>
                <c:pt idx="3550">
                  <c:v>0.1</c:v>
                </c:pt>
                <c:pt idx="3551">
                  <c:v>0.1</c:v>
                </c:pt>
                <c:pt idx="3552">
                  <c:v>0.1</c:v>
                </c:pt>
                <c:pt idx="3553">
                  <c:v>0.1</c:v>
                </c:pt>
                <c:pt idx="3554">
                  <c:v>0.1</c:v>
                </c:pt>
                <c:pt idx="3555">
                  <c:v>0.1</c:v>
                </c:pt>
                <c:pt idx="3556">
                  <c:v>0.1</c:v>
                </c:pt>
                <c:pt idx="3557">
                  <c:v>0.1</c:v>
                </c:pt>
                <c:pt idx="3558">
                  <c:v>0.1</c:v>
                </c:pt>
                <c:pt idx="3559">
                  <c:v>0.1</c:v>
                </c:pt>
                <c:pt idx="3560">
                  <c:v>0.1</c:v>
                </c:pt>
                <c:pt idx="3561">
                  <c:v>0.1</c:v>
                </c:pt>
                <c:pt idx="3562">
                  <c:v>0.1</c:v>
                </c:pt>
                <c:pt idx="3563">
                  <c:v>0.1</c:v>
                </c:pt>
                <c:pt idx="3564">
                  <c:v>0.1</c:v>
                </c:pt>
                <c:pt idx="3565">
                  <c:v>0.1</c:v>
                </c:pt>
                <c:pt idx="3566">
                  <c:v>0.1</c:v>
                </c:pt>
                <c:pt idx="3567">
                  <c:v>0.1</c:v>
                </c:pt>
                <c:pt idx="3568">
                  <c:v>0.1</c:v>
                </c:pt>
                <c:pt idx="3569">
                  <c:v>0.1</c:v>
                </c:pt>
                <c:pt idx="3570">
                  <c:v>0.1</c:v>
                </c:pt>
                <c:pt idx="3571">
                  <c:v>0.1</c:v>
                </c:pt>
                <c:pt idx="3572">
                  <c:v>0.1</c:v>
                </c:pt>
                <c:pt idx="3573">
                  <c:v>0.1</c:v>
                </c:pt>
                <c:pt idx="3574">
                  <c:v>0.1</c:v>
                </c:pt>
                <c:pt idx="3575">
                  <c:v>0.1</c:v>
                </c:pt>
                <c:pt idx="3576">
                  <c:v>0.1</c:v>
                </c:pt>
                <c:pt idx="3577">
                  <c:v>0.1</c:v>
                </c:pt>
                <c:pt idx="3578">
                  <c:v>0.1</c:v>
                </c:pt>
                <c:pt idx="3579">
                  <c:v>0.1</c:v>
                </c:pt>
                <c:pt idx="3580">
                  <c:v>0.1</c:v>
                </c:pt>
                <c:pt idx="3581">
                  <c:v>0.1</c:v>
                </c:pt>
                <c:pt idx="3582">
                  <c:v>0.1</c:v>
                </c:pt>
                <c:pt idx="3583">
                  <c:v>0.1</c:v>
                </c:pt>
                <c:pt idx="3584">
                  <c:v>0.1</c:v>
                </c:pt>
                <c:pt idx="3585">
                  <c:v>0.1</c:v>
                </c:pt>
                <c:pt idx="3586">
                  <c:v>0.1</c:v>
                </c:pt>
                <c:pt idx="3587">
                  <c:v>0.1</c:v>
                </c:pt>
                <c:pt idx="3588">
                  <c:v>0.1</c:v>
                </c:pt>
                <c:pt idx="3589">
                  <c:v>0.1</c:v>
                </c:pt>
                <c:pt idx="3590">
                  <c:v>0.1</c:v>
                </c:pt>
                <c:pt idx="3591">
                  <c:v>0.1</c:v>
                </c:pt>
                <c:pt idx="3592">
                  <c:v>0.1</c:v>
                </c:pt>
                <c:pt idx="3593">
                  <c:v>0.1</c:v>
                </c:pt>
                <c:pt idx="3594">
                  <c:v>0.1</c:v>
                </c:pt>
                <c:pt idx="3595">
                  <c:v>0.1</c:v>
                </c:pt>
                <c:pt idx="3596">
                  <c:v>0.1</c:v>
                </c:pt>
                <c:pt idx="3597">
                  <c:v>0.1</c:v>
                </c:pt>
                <c:pt idx="3598">
                  <c:v>0.1</c:v>
                </c:pt>
                <c:pt idx="3599">
                  <c:v>0.1</c:v>
                </c:pt>
                <c:pt idx="3600">
                  <c:v>0.1</c:v>
                </c:pt>
                <c:pt idx="3601">
                  <c:v>0.1</c:v>
                </c:pt>
                <c:pt idx="3602">
                  <c:v>0.1</c:v>
                </c:pt>
                <c:pt idx="3603">
                  <c:v>0.1</c:v>
                </c:pt>
                <c:pt idx="3604">
                  <c:v>0.1</c:v>
                </c:pt>
                <c:pt idx="3605">
                  <c:v>0.1</c:v>
                </c:pt>
                <c:pt idx="3606">
                  <c:v>0.1</c:v>
                </c:pt>
                <c:pt idx="3607">
                  <c:v>0.1</c:v>
                </c:pt>
                <c:pt idx="3608">
                  <c:v>0.1</c:v>
                </c:pt>
                <c:pt idx="3609">
                  <c:v>0.1</c:v>
                </c:pt>
                <c:pt idx="3610">
                  <c:v>0.1</c:v>
                </c:pt>
                <c:pt idx="3611">
                  <c:v>0.1</c:v>
                </c:pt>
                <c:pt idx="3612">
                  <c:v>0.1</c:v>
                </c:pt>
                <c:pt idx="3613">
                  <c:v>0.1</c:v>
                </c:pt>
                <c:pt idx="3614">
                  <c:v>0.1</c:v>
                </c:pt>
                <c:pt idx="3615">
                  <c:v>0.1</c:v>
                </c:pt>
                <c:pt idx="3616">
                  <c:v>0.1</c:v>
                </c:pt>
                <c:pt idx="3617">
                  <c:v>0.1</c:v>
                </c:pt>
                <c:pt idx="3618">
                  <c:v>0.1</c:v>
                </c:pt>
                <c:pt idx="3619">
                  <c:v>0.1</c:v>
                </c:pt>
                <c:pt idx="3620">
                  <c:v>0.1</c:v>
                </c:pt>
                <c:pt idx="3621">
                  <c:v>0.1</c:v>
                </c:pt>
                <c:pt idx="3622">
                  <c:v>0.1</c:v>
                </c:pt>
                <c:pt idx="3623">
                  <c:v>0.1</c:v>
                </c:pt>
                <c:pt idx="3624">
                  <c:v>0.1</c:v>
                </c:pt>
                <c:pt idx="3625">
                  <c:v>0.1</c:v>
                </c:pt>
                <c:pt idx="3626">
                  <c:v>0.1</c:v>
                </c:pt>
                <c:pt idx="3627">
                  <c:v>0.1</c:v>
                </c:pt>
                <c:pt idx="3628">
                  <c:v>0.1</c:v>
                </c:pt>
                <c:pt idx="3629">
                  <c:v>0.1</c:v>
                </c:pt>
                <c:pt idx="3630">
                  <c:v>0.1</c:v>
                </c:pt>
                <c:pt idx="3631">
                  <c:v>0.1</c:v>
                </c:pt>
                <c:pt idx="3632">
                  <c:v>0.1</c:v>
                </c:pt>
                <c:pt idx="3633">
                  <c:v>0.1</c:v>
                </c:pt>
                <c:pt idx="3634">
                  <c:v>0.1</c:v>
                </c:pt>
                <c:pt idx="3635">
                  <c:v>0.1</c:v>
                </c:pt>
                <c:pt idx="3636">
                  <c:v>0.1</c:v>
                </c:pt>
                <c:pt idx="3637">
                  <c:v>0.1</c:v>
                </c:pt>
                <c:pt idx="3638">
                  <c:v>0.1</c:v>
                </c:pt>
                <c:pt idx="3639">
                  <c:v>0.1</c:v>
                </c:pt>
                <c:pt idx="3640">
                  <c:v>0.1</c:v>
                </c:pt>
                <c:pt idx="3641">
                  <c:v>0.1</c:v>
                </c:pt>
                <c:pt idx="3642">
                  <c:v>0.1</c:v>
                </c:pt>
                <c:pt idx="3643">
                  <c:v>0.1</c:v>
                </c:pt>
                <c:pt idx="3644">
                  <c:v>0.1</c:v>
                </c:pt>
                <c:pt idx="3645">
                  <c:v>0.1</c:v>
                </c:pt>
                <c:pt idx="3646">
                  <c:v>0.1</c:v>
                </c:pt>
                <c:pt idx="3647">
                  <c:v>0.1</c:v>
                </c:pt>
                <c:pt idx="3648">
                  <c:v>0.1</c:v>
                </c:pt>
                <c:pt idx="3649">
                  <c:v>0.1</c:v>
                </c:pt>
                <c:pt idx="3650">
                  <c:v>0.1</c:v>
                </c:pt>
                <c:pt idx="3651">
                  <c:v>0.1</c:v>
                </c:pt>
                <c:pt idx="3652">
                  <c:v>0.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0842296"/>
        <c:axId val="2110839224"/>
      </c:scatterChart>
      <c:valAx>
        <c:axId val="2110842296"/>
        <c:scaling>
          <c:orientation val="minMax"/>
          <c:max val="40500.0"/>
          <c:min val="36300.0"/>
        </c:scaling>
        <c:delete val="0"/>
        <c:axPos val="b"/>
        <c:numFmt formatCode="m/d/yy;@" sourceLinked="1"/>
        <c:majorTickMark val="out"/>
        <c:minorTickMark val="none"/>
        <c:tickLblPos val="nextTo"/>
        <c:crossAx val="2110839224"/>
        <c:crosses val="autoZero"/>
        <c:crossBetween val="midCat"/>
        <c:minorUnit val="1000.0"/>
      </c:valAx>
      <c:valAx>
        <c:axId val="211083922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crossAx val="211084229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13165556877737"/>
          <c:y val="0.745178258967629"/>
          <c:w val="0.343293701710498"/>
          <c:h val="0.091452246747845"/>
        </c:manualLayout>
      </c:layout>
      <c:overlay val="0"/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0807985564304462"/>
          <c:y val="0.0601851851851852"/>
          <c:w val="0.842168635170604"/>
          <c:h val="0.822469378827647"/>
        </c:manualLayout>
      </c:layout>
      <c:scatterChart>
        <c:scatterStyle val="lineMarker"/>
        <c:varyColors val="0"/>
        <c:ser>
          <c:idx val="0"/>
          <c:order val="0"/>
          <c:tx>
            <c:strRef>
              <c:f>Original!$M$11</c:f>
              <c:strCache>
                <c:ptCount val="1"/>
                <c:pt idx="0">
                  <c:v>Shallow Zone Depth (m)</c:v>
                </c:pt>
              </c:strCache>
            </c:strRef>
          </c:tx>
          <c:spPr>
            <a:ln w="12700"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Original!$A$12:$A$3664</c:f>
              <c:numCache>
                <c:formatCode>m/d/yy;@</c:formatCode>
                <c:ptCount val="3653"/>
                <c:pt idx="0">
                  <c:v>36526.0</c:v>
                </c:pt>
                <c:pt idx="1">
                  <c:v>36527.0</c:v>
                </c:pt>
                <c:pt idx="2">
                  <c:v>36528.0</c:v>
                </c:pt>
                <c:pt idx="3">
                  <c:v>36529.0</c:v>
                </c:pt>
                <c:pt idx="4">
                  <c:v>36530.0</c:v>
                </c:pt>
                <c:pt idx="5">
                  <c:v>36531.0</c:v>
                </c:pt>
                <c:pt idx="6">
                  <c:v>36532.0</c:v>
                </c:pt>
                <c:pt idx="7">
                  <c:v>36533.0</c:v>
                </c:pt>
                <c:pt idx="8">
                  <c:v>36534.0</c:v>
                </c:pt>
                <c:pt idx="9">
                  <c:v>36535.0</c:v>
                </c:pt>
                <c:pt idx="10">
                  <c:v>36536.0</c:v>
                </c:pt>
                <c:pt idx="11">
                  <c:v>36537.0</c:v>
                </c:pt>
                <c:pt idx="12">
                  <c:v>36538.0</c:v>
                </c:pt>
                <c:pt idx="13">
                  <c:v>36539.0</c:v>
                </c:pt>
                <c:pt idx="14">
                  <c:v>36540.0</c:v>
                </c:pt>
                <c:pt idx="15">
                  <c:v>36541.0</c:v>
                </c:pt>
                <c:pt idx="16">
                  <c:v>36542.0</c:v>
                </c:pt>
                <c:pt idx="17">
                  <c:v>36543.0</c:v>
                </c:pt>
                <c:pt idx="18">
                  <c:v>36544.0</c:v>
                </c:pt>
                <c:pt idx="19">
                  <c:v>36545.0</c:v>
                </c:pt>
                <c:pt idx="20">
                  <c:v>36546.0</c:v>
                </c:pt>
                <c:pt idx="21">
                  <c:v>36547.0</c:v>
                </c:pt>
                <c:pt idx="22">
                  <c:v>36548.0</c:v>
                </c:pt>
                <c:pt idx="23">
                  <c:v>36549.0</c:v>
                </c:pt>
                <c:pt idx="24">
                  <c:v>36550.0</c:v>
                </c:pt>
                <c:pt idx="25">
                  <c:v>36551.0</c:v>
                </c:pt>
                <c:pt idx="26">
                  <c:v>36552.0</c:v>
                </c:pt>
                <c:pt idx="27">
                  <c:v>36553.0</c:v>
                </c:pt>
                <c:pt idx="28">
                  <c:v>36554.0</c:v>
                </c:pt>
                <c:pt idx="29">
                  <c:v>36555.0</c:v>
                </c:pt>
                <c:pt idx="30">
                  <c:v>36556.0</c:v>
                </c:pt>
                <c:pt idx="31">
                  <c:v>36557.0</c:v>
                </c:pt>
                <c:pt idx="32">
                  <c:v>36558.0</c:v>
                </c:pt>
                <c:pt idx="33">
                  <c:v>36559.0</c:v>
                </c:pt>
                <c:pt idx="34">
                  <c:v>36560.0</c:v>
                </c:pt>
                <c:pt idx="35">
                  <c:v>36561.0</c:v>
                </c:pt>
                <c:pt idx="36">
                  <c:v>36562.0</c:v>
                </c:pt>
                <c:pt idx="37">
                  <c:v>36563.0</c:v>
                </c:pt>
                <c:pt idx="38">
                  <c:v>36564.0</c:v>
                </c:pt>
                <c:pt idx="39">
                  <c:v>36565.0</c:v>
                </c:pt>
                <c:pt idx="40">
                  <c:v>36566.0</c:v>
                </c:pt>
                <c:pt idx="41">
                  <c:v>36567.0</c:v>
                </c:pt>
                <c:pt idx="42">
                  <c:v>36568.0</c:v>
                </c:pt>
                <c:pt idx="43">
                  <c:v>36569.0</c:v>
                </c:pt>
                <c:pt idx="44">
                  <c:v>36570.0</c:v>
                </c:pt>
                <c:pt idx="45">
                  <c:v>36571.0</c:v>
                </c:pt>
                <c:pt idx="46">
                  <c:v>36572.0</c:v>
                </c:pt>
                <c:pt idx="47">
                  <c:v>36573.0</c:v>
                </c:pt>
                <c:pt idx="48">
                  <c:v>36574.0</c:v>
                </c:pt>
                <c:pt idx="49">
                  <c:v>36575.0</c:v>
                </c:pt>
                <c:pt idx="50">
                  <c:v>36576.0</c:v>
                </c:pt>
                <c:pt idx="51">
                  <c:v>36577.0</c:v>
                </c:pt>
                <c:pt idx="52">
                  <c:v>36578.0</c:v>
                </c:pt>
                <c:pt idx="53">
                  <c:v>36579.0</c:v>
                </c:pt>
                <c:pt idx="54">
                  <c:v>36580.0</c:v>
                </c:pt>
                <c:pt idx="55">
                  <c:v>36581.0</c:v>
                </c:pt>
                <c:pt idx="56">
                  <c:v>36582.0</c:v>
                </c:pt>
                <c:pt idx="57">
                  <c:v>36583.0</c:v>
                </c:pt>
                <c:pt idx="58">
                  <c:v>36584.0</c:v>
                </c:pt>
                <c:pt idx="59">
                  <c:v>36585.0</c:v>
                </c:pt>
                <c:pt idx="60">
                  <c:v>36586.0</c:v>
                </c:pt>
                <c:pt idx="61">
                  <c:v>36587.0</c:v>
                </c:pt>
                <c:pt idx="62">
                  <c:v>36588.0</c:v>
                </c:pt>
                <c:pt idx="63">
                  <c:v>36589.0</c:v>
                </c:pt>
                <c:pt idx="64">
                  <c:v>36590.0</c:v>
                </c:pt>
                <c:pt idx="65">
                  <c:v>36591.0</c:v>
                </c:pt>
                <c:pt idx="66">
                  <c:v>36592.0</c:v>
                </c:pt>
                <c:pt idx="67">
                  <c:v>36593.0</c:v>
                </c:pt>
                <c:pt idx="68">
                  <c:v>36594.0</c:v>
                </c:pt>
                <c:pt idx="69">
                  <c:v>36595.0</c:v>
                </c:pt>
                <c:pt idx="70">
                  <c:v>36596.0</c:v>
                </c:pt>
                <c:pt idx="71">
                  <c:v>36597.0</c:v>
                </c:pt>
                <c:pt idx="72">
                  <c:v>36598.0</c:v>
                </c:pt>
                <c:pt idx="73">
                  <c:v>36599.0</c:v>
                </c:pt>
                <c:pt idx="74">
                  <c:v>36600.0</c:v>
                </c:pt>
                <c:pt idx="75">
                  <c:v>36601.0</c:v>
                </c:pt>
                <c:pt idx="76">
                  <c:v>36602.0</c:v>
                </c:pt>
                <c:pt idx="77">
                  <c:v>36603.0</c:v>
                </c:pt>
                <c:pt idx="78">
                  <c:v>36604.0</c:v>
                </c:pt>
                <c:pt idx="79">
                  <c:v>36605.0</c:v>
                </c:pt>
                <c:pt idx="80">
                  <c:v>36606.0</c:v>
                </c:pt>
                <c:pt idx="81">
                  <c:v>36607.0</c:v>
                </c:pt>
                <c:pt idx="82">
                  <c:v>36608.0</c:v>
                </c:pt>
                <c:pt idx="83">
                  <c:v>36609.0</c:v>
                </c:pt>
                <c:pt idx="84">
                  <c:v>36610.0</c:v>
                </c:pt>
                <c:pt idx="85">
                  <c:v>36611.0</c:v>
                </c:pt>
                <c:pt idx="86">
                  <c:v>36612.0</c:v>
                </c:pt>
                <c:pt idx="87">
                  <c:v>36613.0</c:v>
                </c:pt>
                <c:pt idx="88">
                  <c:v>36614.0</c:v>
                </c:pt>
                <c:pt idx="89">
                  <c:v>36615.0</c:v>
                </c:pt>
                <c:pt idx="90">
                  <c:v>36616.0</c:v>
                </c:pt>
                <c:pt idx="91">
                  <c:v>36617.0</c:v>
                </c:pt>
                <c:pt idx="92">
                  <c:v>36618.0</c:v>
                </c:pt>
                <c:pt idx="93">
                  <c:v>36619.0</c:v>
                </c:pt>
                <c:pt idx="94">
                  <c:v>36620.0</c:v>
                </c:pt>
                <c:pt idx="95">
                  <c:v>36621.0</c:v>
                </c:pt>
                <c:pt idx="96">
                  <c:v>36622.0</c:v>
                </c:pt>
                <c:pt idx="97">
                  <c:v>36623.0</c:v>
                </c:pt>
                <c:pt idx="98">
                  <c:v>36624.0</c:v>
                </c:pt>
                <c:pt idx="99">
                  <c:v>36625.0</c:v>
                </c:pt>
                <c:pt idx="100">
                  <c:v>36626.0</c:v>
                </c:pt>
                <c:pt idx="101">
                  <c:v>36627.0</c:v>
                </c:pt>
                <c:pt idx="102">
                  <c:v>36628.0</c:v>
                </c:pt>
                <c:pt idx="103">
                  <c:v>36629.0</c:v>
                </c:pt>
                <c:pt idx="104">
                  <c:v>36630.0</c:v>
                </c:pt>
                <c:pt idx="105">
                  <c:v>36631.0</c:v>
                </c:pt>
                <c:pt idx="106">
                  <c:v>36632.0</c:v>
                </c:pt>
                <c:pt idx="107">
                  <c:v>36633.0</c:v>
                </c:pt>
                <c:pt idx="108">
                  <c:v>36634.0</c:v>
                </c:pt>
                <c:pt idx="109">
                  <c:v>36635.0</c:v>
                </c:pt>
                <c:pt idx="110">
                  <c:v>36636.0</c:v>
                </c:pt>
                <c:pt idx="111">
                  <c:v>36637.0</c:v>
                </c:pt>
                <c:pt idx="112">
                  <c:v>36638.0</c:v>
                </c:pt>
                <c:pt idx="113">
                  <c:v>36639.0</c:v>
                </c:pt>
                <c:pt idx="114">
                  <c:v>36640.0</c:v>
                </c:pt>
                <c:pt idx="115">
                  <c:v>36641.0</c:v>
                </c:pt>
                <c:pt idx="116">
                  <c:v>36642.0</c:v>
                </c:pt>
                <c:pt idx="117">
                  <c:v>36643.0</c:v>
                </c:pt>
                <c:pt idx="118">
                  <c:v>36644.0</c:v>
                </c:pt>
                <c:pt idx="119">
                  <c:v>36645.0</c:v>
                </c:pt>
                <c:pt idx="120">
                  <c:v>36646.0</c:v>
                </c:pt>
                <c:pt idx="121">
                  <c:v>36647.0</c:v>
                </c:pt>
                <c:pt idx="122">
                  <c:v>36648.0</c:v>
                </c:pt>
                <c:pt idx="123">
                  <c:v>36649.0</c:v>
                </c:pt>
                <c:pt idx="124">
                  <c:v>36650.0</c:v>
                </c:pt>
                <c:pt idx="125">
                  <c:v>36651.0</c:v>
                </c:pt>
                <c:pt idx="126">
                  <c:v>36652.0</c:v>
                </c:pt>
                <c:pt idx="127">
                  <c:v>36653.0</c:v>
                </c:pt>
                <c:pt idx="128">
                  <c:v>36654.0</c:v>
                </c:pt>
                <c:pt idx="129">
                  <c:v>36655.0</c:v>
                </c:pt>
                <c:pt idx="130">
                  <c:v>36656.0</c:v>
                </c:pt>
                <c:pt idx="131">
                  <c:v>36657.0</c:v>
                </c:pt>
                <c:pt idx="132">
                  <c:v>36658.0</c:v>
                </c:pt>
                <c:pt idx="133">
                  <c:v>36659.0</c:v>
                </c:pt>
                <c:pt idx="134">
                  <c:v>36660.0</c:v>
                </c:pt>
                <c:pt idx="135">
                  <c:v>36661.0</c:v>
                </c:pt>
                <c:pt idx="136">
                  <c:v>36662.0</c:v>
                </c:pt>
                <c:pt idx="137">
                  <c:v>36663.0</c:v>
                </c:pt>
                <c:pt idx="138">
                  <c:v>36664.0</c:v>
                </c:pt>
                <c:pt idx="139">
                  <c:v>36665.0</c:v>
                </c:pt>
                <c:pt idx="140">
                  <c:v>36666.0</c:v>
                </c:pt>
                <c:pt idx="141">
                  <c:v>36667.0</c:v>
                </c:pt>
                <c:pt idx="142">
                  <c:v>36668.0</c:v>
                </c:pt>
                <c:pt idx="143">
                  <c:v>36669.0</c:v>
                </c:pt>
                <c:pt idx="144">
                  <c:v>36670.0</c:v>
                </c:pt>
                <c:pt idx="145">
                  <c:v>36671.0</c:v>
                </c:pt>
                <c:pt idx="146">
                  <c:v>36672.0</c:v>
                </c:pt>
                <c:pt idx="147">
                  <c:v>36673.0</c:v>
                </c:pt>
                <c:pt idx="148">
                  <c:v>36674.0</c:v>
                </c:pt>
                <c:pt idx="149">
                  <c:v>36675.0</c:v>
                </c:pt>
                <c:pt idx="150">
                  <c:v>36676.0</c:v>
                </c:pt>
                <c:pt idx="151">
                  <c:v>36677.0</c:v>
                </c:pt>
                <c:pt idx="152">
                  <c:v>36678.0</c:v>
                </c:pt>
                <c:pt idx="153">
                  <c:v>36679.0</c:v>
                </c:pt>
                <c:pt idx="154">
                  <c:v>36680.0</c:v>
                </c:pt>
                <c:pt idx="155">
                  <c:v>36681.0</c:v>
                </c:pt>
                <c:pt idx="156">
                  <c:v>36682.0</c:v>
                </c:pt>
                <c:pt idx="157">
                  <c:v>36683.0</c:v>
                </c:pt>
                <c:pt idx="158">
                  <c:v>36684.0</c:v>
                </c:pt>
                <c:pt idx="159">
                  <c:v>36685.0</c:v>
                </c:pt>
                <c:pt idx="160">
                  <c:v>36686.0</c:v>
                </c:pt>
                <c:pt idx="161">
                  <c:v>36687.0</c:v>
                </c:pt>
                <c:pt idx="162">
                  <c:v>36688.0</c:v>
                </c:pt>
                <c:pt idx="163">
                  <c:v>36689.0</c:v>
                </c:pt>
                <c:pt idx="164">
                  <c:v>36690.0</c:v>
                </c:pt>
                <c:pt idx="165">
                  <c:v>36691.0</c:v>
                </c:pt>
                <c:pt idx="166">
                  <c:v>36692.0</c:v>
                </c:pt>
                <c:pt idx="167">
                  <c:v>36693.0</c:v>
                </c:pt>
                <c:pt idx="168">
                  <c:v>36694.0</c:v>
                </c:pt>
                <c:pt idx="169">
                  <c:v>36695.0</c:v>
                </c:pt>
                <c:pt idx="170">
                  <c:v>36696.0</c:v>
                </c:pt>
                <c:pt idx="171">
                  <c:v>36697.0</c:v>
                </c:pt>
                <c:pt idx="172">
                  <c:v>36698.0</c:v>
                </c:pt>
                <c:pt idx="173">
                  <c:v>36699.0</c:v>
                </c:pt>
                <c:pt idx="174">
                  <c:v>36700.0</c:v>
                </c:pt>
                <c:pt idx="175">
                  <c:v>36701.0</c:v>
                </c:pt>
                <c:pt idx="176">
                  <c:v>36702.0</c:v>
                </c:pt>
                <c:pt idx="177">
                  <c:v>36703.0</c:v>
                </c:pt>
                <c:pt idx="178">
                  <c:v>36704.0</c:v>
                </c:pt>
                <c:pt idx="179">
                  <c:v>36705.0</c:v>
                </c:pt>
                <c:pt idx="180">
                  <c:v>36706.0</c:v>
                </c:pt>
                <c:pt idx="181">
                  <c:v>36707.0</c:v>
                </c:pt>
                <c:pt idx="182">
                  <c:v>36708.0</c:v>
                </c:pt>
                <c:pt idx="183">
                  <c:v>36709.0</c:v>
                </c:pt>
                <c:pt idx="184">
                  <c:v>36710.0</c:v>
                </c:pt>
                <c:pt idx="185">
                  <c:v>36711.0</c:v>
                </c:pt>
                <c:pt idx="186">
                  <c:v>36712.0</c:v>
                </c:pt>
                <c:pt idx="187">
                  <c:v>36713.0</c:v>
                </c:pt>
                <c:pt idx="188">
                  <c:v>36714.0</c:v>
                </c:pt>
                <c:pt idx="189">
                  <c:v>36715.0</c:v>
                </c:pt>
                <c:pt idx="190">
                  <c:v>36716.0</c:v>
                </c:pt>
                <c:pt idx="191">
                  <c:v>36717.0</c:v>
                </c:pt>
                <c:pt idx="192">
                  <c:v>36718.0</c:v>
                </c:pt>
                <c:pt idx="193">
                  <c:v>36719.0</c:v>
                </c:pt>
                <c:pt idx="194">
                  <c:v>36720.0</c:v>
                </c:pt>
                <c:pt idx="195">
                  <c:v>36721.0</c:v>
                </c:pt>
                <c:pt idx="196">
                  <c:v>36722.0</c:v>
                </c:pt>
                <c:pt idx="197">
                  <c:v>36723.0</c:v>
                </c:pt>
                <c:pt idx="198">
                  <c:v>36724.0</c:v>
                </c:pt>
                <c:pt idx="199">
                  <c:v>36725.0</c:v>
                </c:pt>
                <c:pt idx="200">
                  <c:v>36726.0</c:v>
                </c:pt>
                <c:pt idx="201">
                  <c:v>36727.0</c:v>
                </c:pt>
                <c:pt idx="202">
                  <c:v>36728.0</c:v>
                </c:pt>
                <c:pt idx="203">
                  <c:v>36729.0</c:v>
                </c:pt>
                <c:pt idx="204">
                  <c:v>36730.0</c:v>
                </c:pt>
                <c:pt idx="205">
                  <c:v>36731.0</c:v>
                </c:pt>
                <c:pt idx="206">
                  <c:v>36732.0</c:v>
                </c:pt>
                <c:pt idx="207">
                  <c:v>36733.0</c:v>
                </c:pt>
                <c:pt idx="208">
                  <c:v>36734.0</c:v>
                </c:pt>
                <c:pt idx="209">
                  <c:v>36735.0</c:v>
                </c:pt>
                <c:pt idx="210">
                  <c:v>36736.0</c:v>
                </c:pt>
                <c:pt idx="211">
                  <c:v>36737.0</c:v>
                </c:pt>
                <c:pt idx="212">
                  <c:v>36738.0</c:v>
                </c:pt>
                <c:pt idx="213">
                  <c:v>36739.0</c:v>
                </c:pt>
                <c:pt idx="214">
                  <c:v>36740.0</c:v>
                </c:pt>
                <c:pt idx="215">
                  <c:v>36741.0</c:v>
                </c:pt>
                <c:pt idx="216">
                  <c:v>36742.0</c:v>
                </c:pt>
                <c:pt idx="217">
                  <c:v>36743.0</c:v>
                </c:pt>
                <c:pt idx="218">
                  <c:v>36744.0</c:v>
                </c:pt>
                <c:pt idx="219">
                  <c:v>36745.0</c:v>
                </c:pt>
                <c:pt idx="220">
                  <c:v>36746.0</c:v>
                </c:pt>
                <c:pt idx="221">
                  <c:v>36747.0</c:v>
                </c:pt>
                <c:pt idx="222">
                  <c:v>36748.0</c:v>
                </c:pt>
                <c:pt idx="223">
                  <c:v>36749.0</c:v>
                </c:pt>
                <c:pt idx="224">
                  <c:v>36750.0</c:v>
                </c:pt>
                <c:pt idx="225">
                  <c:v>36751.0</c:v>
                </c:pt>
                <c:pt idx="226">
                  <c:v>36752.0</c:v>
                </c:pt>
                <c:pt idx="227">
                  <c:v>36753.0</c:v>
                </c:pt>
                <c:pt idx="228">
                  <c:v>36754.0</c:v>
                </c:pt>
                <c:pt idx="229">
                  <c:v>36755.0</c:v>
                </c:pt>
                <c:pt idx="230">
                  <c:v>36756.0</c:v>
                </c:pt>
                <c:pt idx="231">
                  <c:v>36757.0</c:v>
                </c:pt>
                <c:pt idx="232">
                  <c:v>36758.0</c:v>
                </c:pt>
                <c:pt idx="233">
                  <c:v>36759.0</c:v>
                </c:pt>
                <c:pt idx="234">
                  <c:v>36760.0</c:v>
                </c:pt>
                <c:pt idx="235">
                  <c:v>36761.0</c:v>
                </c:pt>
                <c:pt idx="236">
                  <c:v>36762.0</c:v>
                </c:pt>
                <c:pt idx="237">
                  <c:v>36763.0</c:v>
                </c:pt>
                <c:pt idx="238">
                  <c:v>36764.0</c:v>
                </c:pt>
                <c:pt idx="239">
                  <c:v>36765.0</c:v>
                </c:pt>
                <c:pt idx="240">
                  <c:v>36766.0</c:v>
                </c:pt>
                <c:pt idx="241">
                  <c:v>36767.0</c:v>
                </c:pt>
                <c:pt idx="242">
                  <c:v>36768.0</c:v>
                </c:pt>
                <c:pt idx="243">
                  <c:v>36769.0</c:v>
                </c:pt>
                <c:pt idx="244">
                  <c:v>36770.0</c:v>
                </c:pt>
                <c:pt idx="245">
                  <c:v>36771.0</c:v>
                </c:pt>
                <c:pt idx="246">
                  <c:v>36772.0</c:v>
                </c:pt>
                <c:pt idx="247">
                  <c:v>36773.0</c:v>
                </c:pt>
                <c:pt idx="248">
                  <c:v>36774.0</c:v>
                </c:pt>
                <c:pt idx="249">
                  <c:v>36775.0</c:v>
                </c:pt>
                <c:pt idx="250">
                  <c:v>36776.0</c:v>
                </c:pt>
                <c:pt idx="251">
                  <c:v>36777.0</c:v>
                </c:pt>
                <c:pt idx="252">
                  <c:v>36778.0</c:v>
                </c:pt>
                <c:pt idx="253">
                  <c:v>36779.0</c:v>
                </c:pt>
                <c:pt idx="254">
                  <c:v>36780.0</c:v>
                </c:pt>
                <c:pt idx="255">
                  <c:v>36781.0</c:v>
                </c:pt>
                <c:pt idx="256">
                  <c:v>36782.0</c:v>
                </c:pt>
                <c:pt idx="257">
                  <c:v>36783.0</c:v>
                </c:pt>
                <c:pt idx="258">
                  <c:v>36784.0</c:v>
                </c:pt>
                <c:pt idx="259">
                  <c:v>36785.0</c:v>
                </c:pt>
                <c:pt idx="260">
                  <c:v>36786.0</c:v>
                </c:pt>
                <c:pt idx="261">
                  <c:v>36787.0</c:v>
                </c:pt>
                <c:pt idx="262">
                  <c:v>36788.0</c:v>
                </c:pt>
                <c:pt idx="263">
                  <c:v>36789.0</c:v>
                </c:pt>
                <c:pt idx="264">
                  <c:v>36790.0</c:v>
                </c:pt>
                <c:pt idx="265">
                  <c:v>36791.0</c:v>
                </c:pt>
                <c:pt idx="266">
                  <c:v>36792.0</c:v>
                </c:pt>
                <c:pt idx="267">
                  <c:v>36793.0</c:v>
                </c:pt>
                <c:pt idx="268">
                  <c:v>36794.0</c:v>
                </c:pt>
                <c:pt idx="269">
                  <c:v>36795.0</c:v>
                </c:pt>
                <c:pt idx="270">
                  <c:v>36796.0</c:v>
                </c:pt>
                <c:pt idx="271">
                  <c:v>36797.0</c:v>
                </c:pt>
                <c:pt idx="272">
                  <c:v>36798.0</c:v>
                </c:pt>
                <c:pt idx="273">
                  <c:v>36799.0</c:v>
                </c:pt>
                <c:pt idx="274">
                  <c:v>36800.0</c:v>
                </c:pt>
                <c:pt idx="275">
                  <c:v>36801.0</c:v>
                </c:pt>
                <c:pt idx="276">
                  <c:v>36802.0</c:v>
                </c:pt>
                <c:pt idx="277">
                  <c:v>36803.0</c:v>
                </c:pt>
                <c:pt idx="278">
                  <c:v>36804.0</c:v>
                </c:pt>
                <c:pt idx="279">
                  <c:v>36805.0</c:v>
                </c:pt>
                <c:pt idx="280">
                  <c:v>36806.0</c:v>
                </c:pt>
                <c:pt idx="281">
                  <c:v>36807.0</c:v>
                </c:pt>
                <c:pt idx="282">
                  <c:v>36808.0</c:v>
                </c:pt>
                <c:pt idx="283">
                  <c:v>36809.0</c:v>
                </c:pt>
                <c:pt idx="284">
                  <c:v>36810.0</c:v>
                </c:pt>
                <c:pt idx="285">
                  <c:v>36811.0</c:v>
                </c:pt>
                <c:pt idx="286">
                  <c:v>36812.0</c:v>
                </c:pt>
                <c:pt idx="287">
                  <c:v>36813.0</c:v>
                </c:pt>
                <c:pt idx="288">
                  <c:v>36814.0</c:v>
                </c:pt>
                <c:pt idx="289">
                  <c:v>36815.0</c:v>
                </c:pt>
                <c:pt idx="290">
                  <c:v>36816.0</c:v>
                </c:pt>
                <c:pt idx="291">
                  <c:v>36817.0</c:v>
                </c:pt>
                <c:pt idx="292">
                  <c:v>36818.0</c:v>
                </c:pt>
                <c:pt idx="293">
                  <c:v>36819.0</c:v>
                </c:pt>
                <c:pt idx="294">
                  <c:v>36820.0</c:v>
                </c:pt>
                <c:pt idx="295">
                  <c:v>36821.0</c:v>
                </c:pt>
                <c:pt idx="296">
                  <c:v>36822.0</c:v>
                </c:pt>
                <c:pt idx="297">
                  <c:v>36823.0</c:v>
                </c:pt>
                <c:pt idx="298">
                  <c:v>36824.0</c:v>
                </c:pt>
                <c:pt idx="299">
                  <c:v>36825.0</c:v>
                </c:pt>
                <c:pt idx="300">
                  <c:v>36826.0</c:v>
                </c:pt>
                <c:pt idx="301">
                  <c:v>36827.0</c:v>
                </c:pt>
                <c:pt idx="302">
                  <c:v>36828.0</c:v>
                </c:pt>
                <c:pt idx="303">
                  <c:v>36829.0</c:v>
                </c:pt>
                <c:pt idx="304">
                  <c:v>36830.0</c:v>
                </c:pt>
                <c:pt idx="305">
                  <c:v>36831.0</c:v>
                </c:pt>
                <c:pt idx="306">
                  <c:v>36832.0</c:v>
                </c:pt>
                <c:pt idx="307">
                  <c:v>36833.0</c:v>
                </c:pt>
                <c:pt idx="308">
                  <c:v>36834.0</c:v>
                </c:pt>
                <c:pt idx="309">
                  <c:v>36835.0</c:v>
                </c:pt>
                <c:pt idx="310">
                  <c:v>36836.0</c:v>
                </c:pt>
                <c:pt idx="311">
                  <c:v>36837.0</c:v>
                </c:pt>
                <c:pt idx="312">
                  <c:v>36838.0</c:v>
                </c:pt>
                <c:pt idx="313">
                  <c:v>36839.0</c:v>
                </c:pt>
                <c:pt idx="314">
                  <c:v>36840.0</c:v>
                </c:pt>
                <c:pt idx="315">
                  <c:v>36841.0</c:v>
                </c:pt>
                <c:pt idx="316">
                  <c:v>36842.0</c:v>
                </c:pt>
                <c:pt idx="317">
                  <c:v>36843.0</c:v>
                </c:pt>
                <c:pt idx="318">
                  <c:v>36844.0</c:v>
                </c:pt>
                <c:pt idx="319">
                  <c:v>36845.0</c:v>
                </c:pt>
                <c:pt idx="320">
                  <c:v>36846.0</c:v>
                </c:pt>
                <c:pt idx="321">
                  <c:v>36847.0</c:v>
                </c:pt>
                <c:pt idx="322">
                  <c:v>36848.0</c:v>
                </c:pt>
                <c:pt idx="323">
                  <c:v>36849.0</c:v>
                </c:pt>
                <c:pt idx="324">
                  <c:v>36850.0</c:v>
                </c:pt>
                <c:pt idx="325">
                  <c:v>36851.0</c:v>
                </c:pt>
                <c:pt idx="326">
                  <c:v>36852.0</c:v>
                </c:pt>
                <c:pt idx="327">
                  <c:v>36853.0</c:v>
                </c:pt>
                <c:pt idx="328">
                  <c:v>36854.0</c:v>
                </c:pt>
                <c:pt idx="329">
                  <c:v>36855.0</c:v>
                </c:pt>
                <c:pt idx="330">
                  <c:v>36856.0</c:v>
                </c:pt>
                <c:pt idx="331">
                  <c:v>36857.0</c:v>
                </c:pt>
                <c:pt idx="332">
                  <c:v>36858.0</c:v>
                </c:pt>
                <c:pt idx="333">
                  <c:v>36859.0</c:v>
                </c:pt>
                <c:pt idx="334">
                  <c:v>36860.0</c:v>
                </c:pt>
                <c:pt idx="335">
                  <c:v>36861.0</c:v>
                </c:pt>
                <c:pt idx="336">
                  <c:v>36862.0</c:v>
                </c:pt>
                <c:pt idx="337">
                  <c:v>36863.0</c:v>
                </c:pt>
                <c:pt idx="338">
                  <c:v>36864.0</c:v>
                </c:pt>
                <c:pt idx="339">
                  <c:v>36865.0</c:v>
                </c:pt>
                <c:pt idx="340">
                  <c:v>36866.0</c:v>
                </c:pt>
                <c:pt idx="341">
                  <c:v>36867.0</c:v>
                </c:pt>
                <c:pt idx="342">
                  <c:v>36868.0</c:v>
                </c:pt>
                <c:pt idx="343">
                  <c:v>36869.0</c:v>
                </c:pt>
                <c:pt idx="344">
                  <c:v>36870.0</c:v>
                </c:pt>
                <c:pt idx="345">
                  <c:v>36871.0</c:v>
                </c:pt>
                <c:pt idx="346">
                  <c:v>36872.0</c:v>
                </c:pt>
                <c:pt idx="347">
                  <c:v>36873.0</c:v>
                </c:pt>
                <c:pt idx="348">
                  <c:v>36874.0</c:v>
                </c:pt>
                <c:pt idx="349">
                  <c:v>36875.0</c:v>
                </c:pt>
                <c:pt idx="350">
                  <c:v>36876.0</c:v>
                </c:pt>
                <c:pt idx="351">
                  <c:v>36877.0</c:v>
                </c:pt>
                <c:pt idx="352">
                  <c:v>36878.0</c:v>
                </c:pt>
                <c:pt idx="353">
                  <c:v>36879.0</c:v>
                </c:pt>
                <c:pt idx="354">
                  <c:v>36880.0</c:v>
                </c:pt>
                <c:pt idx="355">
                  <c:v>36881.0</c:v>
                </c:pt>
                <c:pt idx="356">
                  <c:v>36882.0</c:v>
                </c:pt>
                <c:pt idx="357">
                  <c:v>36883.0</c:v>
                </c:pt>
                <c:pt idx="358">
                  <c:v>36884.0</c:v>
                </c:pt>
                <c:pt idx="359">
                  <c:v>36885.0</c:v>
                </c:pt>
                <c:pt idx="360">
                  <c:v>36886.0</c:v>
                </c:pt>
                <c:pt idx="361">
                  <c:v>36887.0</c:v>
                </c:pt>
                <c:pt idx="362">
                  <c:v>36888.0</c:v>
                </c:pt>
                <c:pt idx="363">
                  <c:v>36889.0</c:v>
                </c:pt>
                <c:pt idx="364">
                  <c:v>36890.0</c:v>
                </c:pt>
                <c:pt idx="365">
                  <c:v>36891.0</c:v>
                </c:pt>
                <c:pt idx="366">
                  <c:v>36892.0</c:v>
                </c:pt>
                <c:pt idx="367">
                  <c:v>36893.0</c:v>
                </c:pt>
                <c:pt idx="368">
                  <c:v>36894.0</c:v>
                </c:pt>
                <c:pt idx="369">
                  <c:v>36895.0</c:v>
                </c:pt>
                <c:pt idx="370">
                  <c:v>36896.0</c:v>
                </c:pt>
                <c:pt idx="371">
                  <c:v>36897.0</c:v>
                </c:pt>
                <c:pt idx="372">
                  <c:v>36898.0</c:v>
                </c:pt>
                <c:pt idx="373">
                  <c:v>36899.0</c:v>
                </c:pt>
                <c:pt idx="374">
                  <c:v>36900.0</c:v>
                </c:pt>
                <c:pt idx="375">
                  <c:v>36901.0</c:v>
                </c:pt>
                <c:pt idx="376">
                  <c:v>36902.0</c:v>
                </c:pt>
                <c:pt idx="377">
                  <c:v>36903.0</c:v>
                </c:pt>
                <c:pt idx="378">
                  <c:v>36904.0</c:v>
                </c:pt>
                <c:pt idx="379">
                  <c:v>36905.0</c:v>
                </c:pt>
                <c:pt idx="380">
                  <c:v>36906.0</c:v>
                </c:pt>
                <c:pt idx="381">
                  <c:v>36907.0</c:v>
                </c:pt>
                <c:pt idx="382">
                  <c:v>36908.0</c:v>
                </c:pt>
                <c:pt idx="383">
                  <c:v>36909.0</c:v>
                </c:pt>
                <c:pt idx="384">
                  <c:v>36910.0</c:v>
                </c:pt>
                <c:pt idx="385">
                  <c:v>36911.0</c:v>
                </c:pt>
                <c:pt idx="386">
                  <c:v>36912.0</c:v>
                </c:pt>
                <c:pt idx="387">
                  <c:v>36913.0</c:v>
                </c:pt>
                <c:pt idx="388">
                  <c:v>36914.0</c:v>
                </c:pt>
                <c:pt idx="389">
                  <c:v>36915.0</c:v>
                </c:pt>
                <c:pt idx="390">
                  <c:v>36916.0</c:v>
                </c:pt>
                <c:pt idx="391">
                  <c:v>36917.0</c:v>
                </c:pt>
                <c:pt idx="392">
                  <c:v>36918.0</c:v>
                </c:pt>
                <c:pt idx="393">
                  <c:v>36919.0</c:v>
                </c:pt>
                <c:pt idx="394">
                  <c:v>36920.0</c:v>
                </c:pt>
                <c:pt idx="395">
                  <c:v>36921.0</c:v>
                </c:pt>
                <c:pt idx="396">
                  <c:v>36922.0</c:v>
                </c:pt>
                <c:pt idx="397">
                  <c:v>36923.0</c:v>
                </c:pt>
                <c:pt idx="398">
                  <c:v>36924.0</c:v>
                </c:pt>
                <c:pt idx="399">
                  <c:v>36925.0</c:v>
                </c:pt>
                <c:pt idx="400">
                  <c:v>36926.0</c:v>
                </c:pt>
                <c:pt idx="401">
                  <c:v>36927.0</c:v>
                </c:pt>
                <c:pt idx="402">
                  <c:v>36928.0</c:v>
                </c:pt>
                <c:pt idx="403">
                  <c:v>36929.0</c:v>
                </c:pt>
                <c:pt idx="404">
                  <c:v>36930.0</c:v>
                </c:pt>
                <c:pt idx="405">
                  <c:v>36931.0</c:v>
                </c:pt>
                <c:pt idx="406">
                  <c:v>36932.0</c:v>
                </c:pt>
                <c:pt idx="407">
                  <c:v>36933.0</c:v>
                </c:pt>
                <c:pt idx="408">
                  <c:v>36934.0</c:v>
                </c:pt>
                <c:pt idx="409">
                  <c:v>36935.0</c:v>
                </c:pt>
                <c:pt idx="410">
                  <c:v>36936.0</c:v>
                </c:pt>
                <c:pt idx="411">
                  <c:v>36937.0</c:v>
                </c:pt>
                <c:pt idx="412">
                  <c:v>36938.0</c:v>
                </c:pt>
                <c:pt idx="413">
                  <c:v>36939.0</c:v>
                </c:pt>
                <c:pt idx="414">
                  <c:v>36940.0</c:v>
                </c:pt>
                <c:pt idx="415">
                  <c:v>36941.0</c:v>
                </c:pt>
                <c:pt idx="416">
                  <c:v>36942.0</c:v>
                </c:pt>
                <c:pt idx="417">
                  <c:v>36943.0</c:v>
                </c:pt>
                <c:pt idx="418">
                  <c:v>36944.0</c:v>
                </c:pt>
                <c:pt idx="419">
                  <c:v>36945.0</c:v>
                </c:pt>
                <c:pt idx="420">
                  <c:v>36946.0</c:v>
                </c:pt>
                <c:pt idx="421">
                  <c:v>36947.0</c:v>
                </c:pt>
                <c:pt idx="422">
                  <c:v>36948.0</c:v>
                </c:pt>
                <c:pt idx="423">
                  <c:v>36949.0</c:v>
                </c:pt>
                <c:pt idx="424">
                  <c:v>36950.0</c:v>
                </c:pt>
                <c:pt idx="425">
                  <c:v>36951.0</c:v>
                </c:pt>
                <c:pt idx="426">
                  <c:v>36952.0</c:v>
                </c:pt>
                <c:pt idx="427">
                  <c:v>36953.0</c:v>
                </c:pt>
                <c:pt idx="428">
                  <c:v>36954.0</c:v>
                </c:pt>
                <c:pt idx="429">
                  <c:v>36955.0</c:v>
                </c:pt>
                <c:pt idx="430">
                  <c:v>36956.0</c:v>
                </c:pt>
                <c:pt idx="431">
                  <c:v>36957.0</c:v>
                </c:pt>
                <c:pt idx="432">
                  <c:v>36958.0</c:v>
                </c:pt>
                <c:pt idx="433">
                  <c:v>36959.0</c:v>
                </c:pt>
                <c:pt idx="434">
                  <c:v>36960.0</c:v>
                </c:pt>
                <c:pt idx="435">
                  <c:v>36961.0</c:v>
                </c:pt>
                <c:pt idx="436">
                  <c:v>36962.0</c:v>
                </c:pt>
                <c:pt idx="437">
                  <c:v>36963.0</c:v>
                </c:pt>
                <c:pt idx="438">
                  <c:v>36964.0</c:v>
                </c:pt>
                <c:pt idx="439">
                  <c:v>36965.0</c:v>
                </c:pt>
                <c:pt idx="440">
                  <c:v>36966.0</c:v>
                </c:pt>
                <c:pt idx="441">
                  <c:v>36967.0</c:v>
                </c:pt>
                <c:pt idx="442">
                  <c:v>36968.0</c:v>
                </c:pt>
                <c:pt idx="443">
                  <c:v>36969.0</c:v>
                </c:pt>
                <c:pt idx="444">
                  <c:v>36970.0</c:v>
                </c:pt>
                <c:pt idx="445">
                  <c:v>36971.0</c:v>
                </c:pt>
                <c:pt idx="446">
                  <c:v>36972.0</c:v>
                </c:pt>
                <c:pt idx="447">
                  <c:v>36973.0</c:v>
                </c:pt>
                <c:pt idx="448">
                  <c:v>36974.0</c:v>
                </c:pt>
                <c:pt idx="449">
                  <c:v>36975.0</c:v>
                </c:pt>
                <c:pt idx="450">
                  <c:v>36976.0</c:v>
                </c:pt>
                <c:pt idx="451">
                  <c:v>36977.0</c:v>
                </c:pt>
                <c:pt idx="452">
                  <c:v>36978.0</c:v>
                </c:pt>
                <c:pt idx="453">
                  <c:v>36979.0</c:v>
                </c:pt>
                <c:pt idx="454">
                  <c:v>36980.0</c:v>
                </c:pt>
                <c:pt idx="455">
                  <c:v>36981.0</c:v>
                </c:pt>
                <c:pt idx="456">
                  <c:v>36982.0</c:v>
                </c:pt>
                <c:pt idx="457">
                  <c:v>36983.0</c:v>
                </c:pt>
                <c:pt idx="458">
                  <c:v>36984.0</c:v>
                </c:pt>
                <c:pt idx="459">
                  <c:v>36985.0</c:v>
                </c:pt>
                <c:pt idx="460">
                  <c:v>36986.0</c:v>
                </c:pt>
                <c:pt idx="461">
                  <c:v>36987.0</c:v>
                </c:pt>
                <c:pt idx="462">
                  <c:v>36988.0</c:v>
                </c:pt>
                <c:pt idx="463">
                  <c:v>36989.0</c:v>
                </c:pt>
                <c:pt idx="464">
                  <c:v>36990.0</c:v>
                </c:pt>
                <c:pt idx="465">
                  <c:v>36991.0</c:v>
                </c:pt>
                <c:pt idx="466">
                  <c:v>36992.0</c:v>
                </c:pt>
                <c:pt idx="467">
                  <c:v>36993.0</c:v>
                </c:pt>
                <c:pt idx="468">
                  <c:v>36994.0</c:v>
                </c:pt>
                <c:pt idx="469">
                  <c:v>36995.0</c:v>
                </c:pt>
                <c:pt idx="470">
                  <c:v>36996.0</c:v>
                </c:pt>
                <c:pt idx="471">
                  <c:v>36997.0</c:v>
                </c:pt>
                <c:pt idx="472">
                  <c:v>36998.0</c:v>
                </c:pt>
                <c:pt idx="473">
                  <c:v>36999.0</c:v>
                </c:pt>
                <c:pt idx="474">
                  <c:v>37000.0</c:v>
                </c:pt>
                <c:pt idx="475">
                  <c:v>37001.0</c:v>
                </c:pt>
                <c:pt idx="476">
                  <c:v>37002.0</c:v>
                </c:pt>
                <c:pt idx="477">
                  <c:v>37003.0</c:v>
                </c:pt>
                <c:pt idx="478">
                  <c:v>37004.0</c:v>
                </c:pt>
                <c:pt idx="479">
                  <c:v>37005.0</c:v>
                </c:pt>
                <c:pt idx="480">
                  <c:v>37006.0</c:v>
                </c:pt>
                <c:pt idx="481">
                  <c:v>37007.0</c:v>
                </c:pt>
                <c:pt idx="482">
                  <c:v>37008.0</c:v>
                </c:pt>
                <c:pt idx="483">
                  <c:v>37009.0</c:v>
                </c:pt>
                <c:pt idx="484">
                  <c:v>37010.0</c:v>
                </c:pt>
                <c:pt idx="485">
                  <c:v>37011.0</c:v>
                </c:pt>
                <c:pt idx="486">
                  <c:v>37012.0</c:v>
                </c:pt>
                <c:pt idx="487">
                  <c:v>37013.0</c:v>
                </c:pt>
                <c:pt idx="488">
                  <c:v>37014.0</c:v>
                </c:pt>
                <c:pt idx="489">
                  <c:v>37015.0</c:v>
                </c:pt>
                <c:pt idx="490">
                  <c:v>37016.0</c:v>
                </c:pt>
                <c:pt idx="491">
                  <c:v>37017.0</c:v>
                </c:pt>
                <c:pt idx="492">
                  <c:v>37018.0</c:v>
                </c:pt>
                <c:pt idx="493">
                  <c:v>37019.0</c:v>
                </c:pt>
                <c:pt idx="494">
                  <c:v>37020.0</c:v>
                </c:pt>
                <c:pt idx="495">
                  <c:v>37021.0</c:v>
                </c:pt>
                <c:pt idx="496">
                  <c:v>37022.0</c:v>
                </c:pt>
                <c:pt idx="497">
                  <c:v>37023.0</c:v>
                </c:pt>
                <c:pt idx="498">
                  <c:v>37024.0</c:v>
                </c:pt>
                <c:pt idx="499">
                  <c:v>37025.0</c:v>
                </c:pt>
                <c:pt idx="500">
                  <c:v>37026.0</c:v>
                </c:pt>
                <c:pt idx="501">
                  <c:v>37027.0</c:v>
                </c:pt>
                <c:pt idx="502">
                  <c:v>37028.0</c:v>
                </c:pt>
                <c:pt idx="503">
                  <c:v>37029.0</c:v>
                </c:pt>
                <c:pt idx="504">
                  <c:v>37030.0</c:v>
                </c:pt>
                <c:pt idx="505">
                  <c:v>37031.0</c:v>
                </c:pt>
                <c:pt idx="506">
                  <c:v>37032.0</c:v>
                </c:pt>
                <c:pt idx="507">
                  <c:v>37033.0</c:v>
                </c:pt>
                <c:pt idx="508">
                  <c:v>37034.0</c:v>
                </c:pt>
                <c:pt idx="509">
                  <c:v>37035.0</c:v>
                </c:pt>
                <c:pt idx="510">
                  <c:v>37036.0</c:v>
                </c:pt>
                <c:pt idx="511">
                  <c:v>37037.0</c:v>
                </c:pt>
                <c:pt idx="512">
                  <c:v>37038.0</c:v>
                </c:pt>
                <c:pt idx="513">
                  <c:v>37039.0</c:v>
                </c:pt>
                <c:pt idx="514">
                  <c:v>37040.0</c:v>
                </c:pt>
                <c:pt idx="515">
                  <c:v>37041.0</c:v>
                </c:pt>
                <c:pt idx="516">
                  <c:v>37042.0</c:v>
                </c:pt>
                <c:pt idx="517">
                  <c:v>37043.0</c:v>
                </c:pt>
                <c:pt idx="518">
                  <c:v>37044.0</c:v>
                </c:pt>
                <c:pt idx="519">
                  <c:v>37045.0</c:v>
                </c:pt>
                <c:pt idx="520">
                  <c:v>37046.0</c:v>
                </c:pt>
                <c:pt idx="521">
                  <c:v>37047.0</c:v>
                </c:pt>
                <c:pt idx="522">
                  <c:v>37048.0</c:v>
                </c:pt>
                <c:pt idx="523">
                  <c:v>37049.0</c:v>
                </c:pt>
                <c:pt idx="524">
                  <c:v>37050.0</c:v>
                </c:pt>
                <c:pt idx="525">
                  <c:v>37051.0</c:v>
                </c:pt>
                <c:pt idx="526">
                  <c:v>37052.0</c:v>
                </c:pt>
                <c:pt idx="527">
                  <c:v>37053.0</c:v>
                </c:pt>
                <c:pt idx="528">
                  <c:v>37054.0</c:v>
                </c:pt>
                <c:pt idx="529">
                  <c:v>37055.0</c:v>
                </c:pt>
                <c:pt idx="530">
                  <c:v>37056.0</c:v>
                </c:pt>
                <c:pt idx="531">
                  <c:v>37057.0</c:v>
                </c:pt>
                <c:pt idx="532">
                  <c:v>37058.0</c:v>
                </c:pt>
                <c:pt idx="533">
                  <c:v>37059.0</c:v>
                </c:pt>
                <c:pt idx="534">
                  <c:v>37060.0</c:v>
                </c:pt>
                <c:pt idx="535">
                  <c:v>37061.0</c:v>
                </c:pt>
                <c:pt idx="536">
                  <c:v>37062.0</c:v>
                </c:pt>
                <c:pt idx="537">
                  <c:v>37063.0</c:v>
                </c:pt>
                <c:pt idx="538">
                  <c:v>37064.0</c:v>
                </c:pt>
                <c:pt idx="539">
                  <c:v>37065.0</c:v>
                </c:pt>
                <c:pt idx="540">
                  <c:v>37066.0</c:v>
                </c:pt>
                <c:pt idx="541">
                  <c:v>37067.0</c:v>
                </c:pt>
                <c:pt idx="542">
                  <c:v>37068.0</c:v>
                </c:pt>
                <c:pt idx="543">
                  <c:v>37069.0</c:v>
                </c:pt>
                <c:pt idx="544">
                  <c:v>37070.0</c:v>
                </c:pt>
                <c:pt idx="545">
                  <c:v>37071.0</c:v>
                </c:pt>
                <c:pt idx="546">
                  <c:v>37072.0</c:v>
                </c:pt>
                <c:pt idx="547">
                  <c:v>37073.0</c:v>
                </c:pt>
                <c:pt idx="548">
                  <c:v>37074.0</c:v>
                </c:pt>
                <c:pt idx="549">
                  <c:v>37075.0</c:v>
                </c:pt>
                <c:pt idx="550">
                  <c:v>37076.0</c:v>
                </c:pt>
                <c:pt idx="551">
                  <c:v>37077.0</c:v>
                </c:pt>
                <c:pt idx="552">
                  <c:v>37078.0</c:v>
                </c:pt>
                <c:pt idx="553">
                  <c:v>37079.0</c:v>
                </c:pt>
                <c:pt idx="554">
                  <c:v>37080.0</c:v>
                </c:pt>
                <c:pt idx="555">
                  <c:v>37081.0</c:v>
                </c:pt>
                <c:pt idx="556">
                  <c:v>37082.0</c:v>
                </c:pt>
                <c:pt idx="557">
                  <c:v>37083.0</c:v>
                </c:pt>
                <c:pt idx="558">
                  <c:v>37084.0</c:v>
                </c:pt>
                <c:pt idx="559">
                  <c:v>37085.0</c:v>
                </c:pt>
                <c:pt idx="560">
                  <c:v>37086.0</c:v>
                </c:pt>
                <c:pt idx="561">
                  <c:v>37087.0</c:v>
                </c:pt>
                <c:pt idx="562">
                  <c:v>37088.0</c:v>
                </c:pt>
                <c:pt idx="563">
                  <c:v>37089.0</c:v>
                </c:pt>
                <c:pt idx="564">
                  <c:v>37090.0</c:v>
                </c:pt>
                <c:pt idx="565">
                  <c:v>37091.0</c:v>
                </c:pt>
                <c:pt idx="566">
                  <c:v>37092.0</c:v>
                </c:pt>
                <c:pt idx="567">
                  <c:v>37093.0</c:v>
                </c:pt>
                <c:pt idx="568">
                  <c:v>37094.0</c:v>
                </c:pt>
                <c:pt idx="569">
                  <c:v>37095.0</c:v>
                </c:pt>
                <c:pt idx="570">
                  <c:v>37096.0</c:v>
                </c:pt>
                <c:pt idx="571">
                  <c:v>37097.0</c:v>
                </c:pt>
                <c:pt idx="572">
                  <c:v>37098.0</c:v>
                </c:pt>
                <c:pt idx="573">
                  <c:v>37099.0</c:v>
                </c:pt>
                <c:pt idx="574">
                  <c:v>37100.0</c:v>
                </c:pt>
                <c:pt idx="575">
                  <c:v>37101.0</c:v>
                </c:pt>
                <c:pt idx="576">
                  <c:v>37102.0</c:v>
                </c:pt>
                <c:pt idx="577">
                  <c:v>37103.0</c:v>
                </c:pt>
                <c:pt idx="578">
                  <c:v>37104.0</c:v>
                </c:pt>
                <c:pt idx="579">
                  <c:v>37105.0</c:v>
                </c:pt>
                <c:pt idx="580">
                  <c:v>37106.0</c:v>
                </c:pt>
                <c:pt idx="581">
                  <c:v>37107.0</c:v>
                </c:pt>
                <c:pt idx="582">
                  <c:v>37108.0</c:v>
                </c:pt>
                <c:pt idx="583">
                  <c:v>37109.0</c:v>
                </c:pt>
                <c:pt idx="584">
                  <c:v>37110.0</c:v>
                </c:pt>
                <c:pt idx="585">
                  <c:v>37111.0</c:v>
                </c:pt>
                <c:pt idx="586">
                  <c:v>37112.0</c:v>
                </c:pt>
                <c:pt idx="587">
                  <c:v>37113.0</c:v>
                </c:pt>
                <c:pt idx="588">
                  <c:v>37114.0</c:v>
                </c:pt>
                <c:pt idx="589">
                  <c:v>37115.0</c:v>
                </c:pt>
                <c:pt idx="590">
                  <c:v>37116.0</c:v>
                </c:pt>
                <c:pt idx="591">
                  <c:v>37117.0</c:v>
                </c:pt>
                <c:pt idx="592">
                  <c:v>37118.0</c:v>
                </c:pt>
                <c:pt idx="593">
                  <c:v>37119.0</c:v>
                </c:pt>
                <c:pt idx="594">
                  <c:v>37120.0</c:v>
                </c:pt>
                <c:pt idx="595">
                  <c:v>37121.0</c:v>
                </c:pt>
                <c:pt idx="596">
                  <c:v>37122.0</c:v>
                </c:pt>
                <c:pt idx="597">
                  <c:v>37123.0</c:v>
                </c:pt>
                <c:pt idx="598">
                  <c:v>37124.0</c:v>
                </c:pt>
                <c:pt idx="599">
                  <c:v>37125.0</c:v>
                </c:pt>
                <c:pt idx="600">
                  <c:v>37126.0</c:v>
                </c:pt>
                <c:pt idx="601">
                  <c:v>37127.0</c:v>
                </c:pt>
                <c:pt idx="602">
                  <c:v>37128.0</c:v>
                </c:pt>
                <c:pt idx="603">
                  <c:v>37129.0</c:v>
                </c:pt>
                <c:pt idx="604">
                  <c:v>37130.0</c:v>
                </c:pt>
                <c:pt idx="605">
                  <c:v>37131.0</c:v>
                </c:pt>
                <c:pt idx="606">
                  <c:v>37132.0</c:v>
                </c:pt>
                <c:pt idx="607">
                  <c:v>37133.0</c:v>
                </c:pt>
                <c:pt idx="608">
                  <c:v>37134.0</c:v>
                </c:pt>
                <c:pt idx="609">
                  <c:v>37135.0</c:v>
                </c:pt>
                <c:pt idx="610">
                  <c:v>37136.0</c:v>
                </c:pt>
                <c:pt idx="611">
                  <c:v>37137.0</c:v>
                </c:pt>
                <c:pt idx="612">
                  <c:v>37138.0</c:v>
                </c:pt>
                <c:pt idx="613">
                  <c:v>37139.0</c:v>
                </c:pt>
                <c:pt idx="614">
                  <c:v>37140.0</c:v>
                </c:pt>
                <c:pt idx="615">
                  <c:v>37141.0</c:v>
                </c:pt>
                <c:pt idx="616">
                  <c:v>37142.0</c:v>
                </c:pt>
                <c:pt idx="617">
                  <c:v>37143.0</c:v>
                </c:pt>
                <c:pt idx="618">
                  <c:v>37144.0</c:v>
                </c:pt>
                <c:pt idx="619">
                  <c:v>37145.0</c:v>
                </c:pt>
                <c:pt idx="620">
                  <c:v>37146.0</c:v>
                </c:pt>
                <c:pt idx="621">
                  <c:v>37147.0</c:v>
                </c:pt>
                <c:pt idx="622">
                  <c:v>37148.0</c:v>
                </c:pt>
                <c:pt idx="623">
                  <c:v>37149.0</c:v>
                </c:pt>
                <c:pt idx="624">
                  <c:v>37150.0</c:v>
                </c:pt>
                <c:pt idx="625">
                  <c:v>37151.0</c:v>
                </c:pt>
                <c:pt idx="626">
                  <c:v>37152.0</c:v>
                </c:pt>
                <c:pt idx="627">
                  <c:v>37153.0</c:v>
                </c:pt>
                <c:pt idx="628">
                  <c:v>37154.0</c:v>
                </c:pt>
                <c:pt idx="629">
                  <c:v>37155.0</c:v>
                </c:pt>
                <c:pt idx="630">
                  <c:v>37156.0</c:v>
                </c:pt>
                <c:pt idx="631">
                  <c:v>37157.0</c:v>
                </c:pt>
                <c:pt idx="632">
                  <c:v>37158.0</c:v>
                </c:pt>
                <c:pt idx="633">
                  <c:v>37159.0</c:v>
                </c:pt>
                <c:pt idx="634">
                  <c:v>37160.0</c:v>
                </c:pt>
                <c:pt idx="635">
                  <c:v>37161.0</c:v>
                </c:pt>
                <c:pt idx="636">
                  <c:v>37162.0</c:v>
                </c:pt>
                <c:pt idx="637">
                  <c:v>37163.0</c:v>
                </c:pt>
                <c:pt idx="638">
                  <c:v>37164.0</c:v>
                </c:pt>
                <c:pt idx="639">
                  <c:v>37165.0</c:v>
                </c:pt>
                <c:pt idx="640">
                  <c:v>37166.0</c:v>
                </c:pt>
                <c:pt idx="641">
                  <c:v>37167.0</c:v>
                </c:pt>
                <c:pt idx="642">
                  <c:v>37168.0</c:v>
                </c:pt>
                <c:pt idx="643">
                  <c:v>37169.0</c:v>
                </c:pt>
                <c:pt idx="644">
                  <c:v>37170.0</c:v>
                </c:pt>
                <c:pt idx="645">
                  <c:v>37171.0</c:v>
                </c:pt>
                <c:pt idx="646">
                  <c:v>37172.0</c:v>
                </c:pt>
                <c:pt idx="647">
                  <c:v>37173.0</c:v>
                </c:pt>
                <c:pt idx="648">
                  <c:v>37174.0</c:v>
                </c:pt>
                <c:pt idx="649">
                  <c:v>37175.0</c:v>
                </c:pt>
                <c:pt idx="650">
                  <c:v>37176.0</c:v>
                </c:pt>
                <c:pt idx="651">
                  <c:v>37177.0</c:v>
                </c:pt>
                <c:pt idx="652">
                  <c:v>37178.0</c:v>
                </c:pt>
                <c:pt idx="653">
                  <c:v>37179.0</c:v>
                </c:pt>
                <c:pt idx="654">
                  <c:v>37180.0</c:v>
                </c:pt>
                <c:pt idx="655">
                  <c:v>37181.0</c:v>
                </c:pt>
                <c:pt idx="656">
                  <c:v>37182.0</c:v>
                </c:pt>
                <c:pt idx="657">
                  <c:v>37183.0</c:v>
                </c:pt>
                <c:pt idx="658">
                  <c:v>37184.0</c:v>
                </c:pt>
                <c:pt idx="659">
                  <c:v>37185.0</c:v>
                </c:pt>
                <c:pt idx="660">
                  <c:v>37186.0</c:v>
                </c:pt>
                <c:pt idx="661">
                  <c:v>37187.0</c:v>
                </c:pt>
                <c:pt idx="662">
                  <c:v>37188.0</c:v>
                </c:pt>
                <c:pt idx="663">
                  <c:v>37189.0</c:v>
                </c:pt>
                <c:pt idx="664">
                  <c:v>37190.0</c:v>
                </c:pt>
                <c:pt idx="665">
                  <c:v>37191.0</c:v>
                </c:pt>
                <c:pt idx="666">
                  <c:v>37192.0</c:v>
                </c:pt>
                <c:pt idx="667">
                  <c:v>37193.0</c:v>
                </c:pt>
                <c:pt idx="668">
                  <c:v>37194.0</c:v>
                </c:pt>
                <c:pt idx="669">
                  <c:v>37195.0</c:v>
                </c:pt>
                <c:pt idx="670">
                  <c:v>37196.0</c:v>
                </c:pt>
                <c:pt idx="671">
                  <c:v>37197.0</c:v>
                </c:pt>
                <c:pt idx="672">
                  <c:v>37198.0</c:v>
                </c:pt>
                <c:pt idx="673">
                  <c:v>37199.0</c:v>
                </c:pt>
                <c:pt idx="674">
                  <c:v>37200.0</c:v>
                </c:pt>
                <c:pt idx="675">
                  <c:v>37201.0</c:v>
                </c:pt>
                <c:pt idx="676">
                  <c:v>37202.0</c:v>
                </c:pt>
                <c:pt idx="677">
                  <c:v>37203.0</c:v>
                </c:pt>
                <c:pt idx="678">
                  <c:v>37204.0</c:v>
                </c:pt>
                <c:pt idx="679">
                  <c:v>37205.0</c:v>
                </c:pt>
                <c:pt idx="680">
                  <c:v>37206.0</c:v>
                </c:pt>
                <c:pt idx="681">
                  <c:v>37207.0</c:v>
                </c:pt>
                <c:pt idx="682">
                  <c:v>37208.0</c:v>
                </c:pt>
                <c:pt idx="683">
                  <c:v>37209.0</c:v>
                </c:pt>
                <c:pt idx="684">
                  <c:v>37210.0</c:v>
                </c:pt>
                <c:pt idx="685">
                  <c:v>37211.0</c:v>
                </c:pt>
                <c:pt idx="686">
                  <c:v>37212.0</c:v>
                </c:pt>
                <c:pt idx="687">
                  <c:v>37213.0</c:v>
                </c:pt>
                <c:pt idx="688">
                  <c:v>37214.0</c:v>
                </c:pt>
                <c:pt idx="689">
                  <c:v>37215.0</c:v>
                </c:pt>
                <c:pt idx="690">
                  <c:v>37216.0</c:v>
                </c:pt>
                <c:pt idx="691">
                  <c:v>37217.0</c:v>
                </c:pt>
                <c:pt idx="692">
                  <c:v>37218.0</c:v>
                </c:pt>
                <c:pt idx="693">
                  <c:v>37219.0</c:v>
                </c:pt>
                <c:pt idx="694">
                  <c:v>37220.0</c:v>
                </c:pt>
                <c:pt idx="695">
                  <c:v>37221.0</c:v>
                </c:pt>
                <c:pt idx="696">
                  <c:v>37222.0</c:v>
                </c:pt>
                <c:pt idx="697">
                  <c:v>37223.0</c:v>
                </c:pt>
                <c:pt idx="698">
                  <c:v>37224.0</c:v>
                </c:pt>
                <c:pt idx="699">
                  <c:v>37225.0</c:v>
                </c:pt>
                <c:pt idx="700">
                  <c:v>37226.0</c:v>
                </c:pt>
                <c:pt idx="701">
                  <c:v>37227.0</c:v>
                </c:pt>
                <c:pt idx="702">
                  <c:v>37228.0</c:v>
                </c:pt>
                <c:pt idx="703">
                  <c:v>37229.0</c:v>
                </c:pt>
                <c:pt idx="704">
                  <c:v>37230.0</c:v>
                </c:pt>
                <c:pt idx="705">
                  <c:v>37231.0</c:v>
                </c:pt>
                <c:pt idx="706">
                  <c:v>37232.0</c:v>
                </c:pt>
                <c:pt idx="707">
                  <c:v>37233.0</c:v>
                </c:pt>
                <c:pt idx="708">
                  <c:v>37234.0</c:v>
                </c:pt>
                <c:pt idx="709">
                  <c:v>37235.0</c:v>
                </c:pt>
                <c:pt idx="710">
                  <c:v>37236.0</c:v>
                </c:pt>
                <c:pt idx="711">
                  <c:v>37237.0</c:v>
                </c:pt>
                <c:pt idx="712">
                  <c:v>37238.0</c:v>
                </c:pt>
                <c:pt idx="713">
                  <c:v>37239.0</c:v>
                </c:pt>
                <c:pt idx="714">
                  <c:v>37240.0</c:v>
                </c:pt>
                <c:pt idx="715">
                  <c:v>37241.0</c:v>
                </c:pt>
                <c:pt idx="716">
                  <c:v>37242.0</c:v>
                </c:pt>
                <c:pt idx="717">
                  <c:v>37243.0</c:v>
                </c:pt>
                <c:pt idx="718">
                  <c:v>37244.0</c:v>
                </c:pt>
                <c:pt idx="719">
                  <c:v>37245.0</c:v>
                </c:pt>
                <c:pt idx="720">
                  <c:v>37246.0</c:v>
                </c:pt>
                <c:pt idx="721">
                  <c:v>37247.0</c:v>
                </c:pt>
                <c:pt idx="722">
                  <c:v>37248.0</c:v>
                </c:pt>
                <c:pt idx="723">
                  <c:v>37249.0</c:v>
                </c:pt>
                <c:pt idx="724">
                  <c:v>37250.0</c:v>
                </c:pt>
                <c:pt idx="725">
                  <c:v>37251.0</c:v>
                </c:pt>
                <c:pt idx="726">
                  <c:v>37252.0</c:v>
                </c:pt>
                <c:pt idx="727">
                  <c:v>37253.0</c:v>
                </c:pt>
                <c:pt idx="728">
                  <c:v>37254.0</c:v>
                </c:pt>
                <c:pt idx="729">
                  <c:v>37255.0</c:v>
                </c:pt>
                <c:pt idx="730">
                  <c:v>37256.0</c:v>
                </c:pt>
                <c:pt idx="731">
                  <c:v>37257.0</c:v>
                </c:pt>
                <c:pt idx="732">
                  <c:v>37258.0</c:v>
                </c:pt>
                <c:pt idx="733">
                  <c:v>37259.0</c:v>
                </c:pt>
                <c:pt idx="734">
                  <c:v>37260.0</c:v>
                </c:pt>
                <c:pt idx="735">
                  <c:v>37261.0</c:v>
                </c:pt>
                <c:pt idx="736">
                  <c:v>37262.0</c:v>
                </c:pt>
                <c:pt idx="737">
                  <c:v>37263.0</c:v>
                </c:pt>
                <c:pt idx="738">
                  <c:v>37264.0</c:v>
                </c:pt>
                <c:pt idx="739">
                  <c:v>37265.0</c:v>
                </c:pt>
                <c:pt idx="740">
                  <c:v>37266.0</c:v>
                </c:pt>
                <c:pt idx="741">
                  <c:v>37267.0</c:v>
                </c:pt>
                <c:pt idx="742">
                  <c:v>37268.0</c:v>
                </c:pt>
                <c:pt idx="743">
                  <c:v>37269.0</c:v>
                </c:pt>
                <c:pt idx="744">
                  <c:v>37270.0</c:v>
                </c:pt>
                <c:pt idx="745">
                  <c:v>37271.0</c:v>
                </c:pt>
                <c:pt idx="746">
                  <c:v>37272.0</c:v>
                </c:pt>
                <c:pt idx="747">
                  <c:v>37273.0</c:v>
                </c:pt>
                <c:pt idx="748">
                  <c:v>37274.0</c:v>
                </c:pt>
                <c:pt idx="749">
                  <c:v>37275.0</c:v>
                </c:pt>
                <c:pt idx="750">
                  <c:v>37276.0</c:v>
                </c:pt>
                <c:pt idx="751">
                  <c:v>37277.0</c:v>
                </c:pt>
                <c:pt idx="752">
                  <c:v>37278.0</c:v>
                </c:pt>
                <c:pt idx="753">
                  <c:v>37279.0</c:v>
                </c:pt>
                <c:pt idx="754">
                  <c:v>37280.0</c:v>
                </c:pt>
                <c:pt idx="755">
                  <c:v>37281.0</c:v>
                </c:pt>
                <c:pt idx="756">
                  <c:v>37282.0</c:v>
                </c:pt>
                <c:pt idx="757">
                  <c:v>37283.0</c:v>
                </c:pt>
                <c:pt idx="758">
                  <c:v>37284.0</c:v>
                </c:pt>
                <c:pt idx="759">
                  <c:v>37285.0</c:v>
                </c:pt>
                <c:pt idx="760">
                  <c:v>37286.0</c:v>
                </c:pt>
                <c:pt idx="761">
                  <c:v>37287.0</c:v>
                </c:pt>
                <c:pt idx="762">
                  <c:v>37288.0</c:v>
                </c:pt>
                <c:pt idx="763">
                  <c:v>37289.0</c:v>
                </c:pt>
                <c:pt idx="764">
                  <c:v>37290.0</c:v>
                </c:pt>
                <c:pt idx="765">
                  <c:v>37291.0</c:v>
                </c:pt>
                <c:pt idx="766">
                  <c:v>37292.0</c:v>
                </c:pt>
                <c:pt idx="767">
                  <c:v>37293.0</c:v>
                </c:pt>
                <c:pt idx="768">
                  <c:v>37294.0</c:v>
                </c:pt>
                <c:pt idx="769">
                  <c:v>37295.0</c:v>
                </c:pt>
                <c:pt idx="770">
                  <c:v>37296.0</c:v>
                </c:pt>
                <c:pt idx="771">
                  <c:v>37297.0</c:v>
                </c:pt>
                <c:pt idx="772">
                  <c:v>37298.0</c:v>
                </c:pt>
                <c:pt idx="773">
                  <c:v>37299.0</c:v>
                </c:pt>
                <c:pt idx="774">
                  <c:v>37300.0</c:v>
                </c:pt>
                <c:pt idx="775">
                  <c:v>37301.0</c:v>
                </c:pt>
                <c:pt idx="776">
                  <c:v>37302.0</c:v>
                </c:pt>
                <c:pt idx="777">
                  <c:v>37303.0</c:v>
                </c:pt>
                <c:pt idx="778">
                  <c:v>37304.0</c:v>
                </c:pt>
                <c:pt idx="779">
                  <c:v>37305.0</c:v>
                </c:pt>
                <c:pt idx="780">
                  <c:v>37306.0</c:v>
                </c:pt>
                <c:pt idx="781">
                  <c:v>37307.0</c:v>
                </c:pt>
                <c:pt idx="782">
                  <c:v>37308.0</c:v>
                </c:pt>
                <c:pt idx="783">
                  <c:v>37309.0</c:v>
                </c:pt>
                <c:pt idx="784">
                  <c:v>37310.0</c:v>
                </c:pt>
                <c:pt idx="785">
                  <c:v>37311.0</c:v>
                </c:pt>
                <c:pt idx="786">
                  <c:v>37312.0</c:v>
                </c:pt>
                <c:pt idx="787">
                  <c:v>37313.0</c:v>
                </c:pt>
                <c:pt idx="788">
                  <c:v>37314.0</c:v>
                </c:pt>
                <c:pt idx="789">
                  <c:v>37315.0</c:v>
                </c:pt>
                <c:pt idx="790">
                  <c:v>37316.0</c:v>
                </c:pt>
                <c:pt idx="791">
                  <c:v>37317.0</c:v>
                </c:pt>
                <c:pt idx="792">
                  <c:v>37318.0</c:v>
                </c:pt>
                <c:pt idx="793">
                  <c:v>37319.0</c:v>
                </c:pt>
                <c:pt idx="794">
                  <c:v>37320.0</c:v>
                </c:pt>
                <c:pt idx="795">
                  <c:v>37321.0</c:v>
                </c:pt>
                <c:pt idx="796">
                  <c:v>37322.0</c:v>
                </c:pt>
                <c:pt idx="797">
                  <c:v>37323.0</c:v>
                </c:pt>
                <c:pt idx="798">
                  <c:v>37324.0</c:v>
                </c:pt>
                <c:pt idx="799">
                  <c:v>37325.0</c:v>
                </c:pt>
                <c:pt idx="800">
                  <c:v>37326.0</c:v>
                </c:pt>
                <c:pt idx="801">
                  <c:v>37327.0</c:v>
                </c:pt>
                <c:pt idx="802">
                  <c:v>37328.0</c:v>
                </c:pt>
                <c:pt idx="803">
                  <c:v>37329.0</c:v>
                </c:pt>
                <c:pt idx="804">
                  <c:v>37330.0</c:v>
                </c:pt>
                <c:pt idx="805">
                  <c:v>37331.0</c:v>
                </c:pt>
                <c:pt idx="806">
                  <c:v>37332.0</c:v>
                </c:pt>
                <c:pt idx="807">
                  <c:v>37333.0</c:v>
                </c:pt>
                <c:pt idx="808">
                  <c:v>37334.0</c:v>
                </c:pt>
                <c:pt idx="809">
                  <c:v>37335.0</c:v>
                </c:pt>
                <c:pt idx="810">
                  <c:v>37336.0</c:v>
                </c:pt>
                <c:pt idx="811">
                  <c:v>37337.0</c:v>
                </c:pt>
                <c:pt idx="812">
                  <c:v>37338.0</c:v>
                </c:pt>
                <c:pt idx="813">
                  <c:v>37339.0</c:v>
                </c:pt>
                <c:pt idx="814">
                  <c:v>37340.0</c:v>
                </c:pt>
                <c:pt idx="815">
                  <c:v>37341.0</c:v>
                </c:pt>
                <c:pt idx="816">
                  <c:v>37342.0</c:v>
                </c:pt>
                <c:pt idx="817">
                  <c:v>37343.0</c:v>
                </c:pt>
                <c:pt idx="818">
                  <c:v>37344.0</c:v>
                </c:pt>
                <c:pt idx="819">
                  <c:v>37345.0</c:v>
                </c:pt>
                <c:pt idx="820">
                  <c:v>37346.0</c:v>
                </c:pt>
                <c:pt idx="821">
                  <c:v>37347.0</c:v>
                </c:pt>
                <c:pt idx="822">
                  <c:v>37348.0</c:v>
                </c:pt>
                <c:pt idx="823">
                  <c:v>37349.0</c:v>
                </c:pt>
                <c:pt idx="824">
                  <c:v>37350.0</c:v>
                </c:pt>
                <c:pt idx="825">
                  <c:v>37351.0</c:v>
                </c:pt>
                <c:pt idx="826">
                  <c:v>37352.0</c:v>
                </c:pt>
                <c:pt idx="827">
                  <c:v>37353.0</c:v>
                </c:pt>
                <c:pt idx="828">
                  <c:v>37354.0</c:v>
                </c:pt>
                <c:pt idx="829">
                  <c:v>37355.0</c:v>
                </c:pt>
                <c:pt idx="830">
                  <c:v>37356.0</c:v>
                </c:pt>
                <c:pt idx="831">
                  <c:v>37357.0</c:v>
                </c:pt>
                <c:pt idx="832">
                  <c:v>37358.0</c:v>
                </c:pt>
                <c:pt idx="833">
                  <c:v>37359.0</c:v>
                </c:pt>
                <c:pt idx="834">
                  <c:v>37360.0</c:v>
                </c:pt>
                <c:pt idx="835">
                  <c:v>37361.0</c:v>
                </c:pt>
                <c:pt idx="836">
                  <c:v>37362.0</c:v>
                </c:pt>
                <c:pt idx="837">
                  <c:v>37363.0</c:v>
                </c:pt>
                <c:pt idx="838">
                  <c:v>37364.0</c:v>
                </c:pt>
                <c:pt idx="839">
                  <c:v>37365.0</c:v>
                </c:pt>
                <c:pt idx="840">
                  <c:v>37366.0</c:v>
                </c:pt>
                <c:pt idx="841">
                  <c:v>37367.0</c:v>
                </c:pt>
                <c:pt idx="842">
                  <c:v>37368.0</c:v>
                </c:pt>
                <c:pt idx="843">
                  <c:v>37369.0</c:v>
                </c:pt>
                <c:pt idx="844">
                  <c:v>37370.0</c:v>
                </c:pt>
                <c:pt idx="845">
                  <c:v>37371.0</c:v>
                </c:pt>
                <c:pt idx="846">
                  <c:v>37372.0</c:v>
                </c:pt>
                <c:pt idx="847">
                  <c:v>37373.0</c:v>
                </c:pt>
                <c:pt idx="848">
                  <c:v>37374.0</c:v>
                </c:pt>
                <c:pt idx="849">
                  <c:v>37375.0</c:v>
                </c:pt>
                <c:pt idx="850">
                  <c:v>37376.0</c:v>
                </c:pt>
                <c:pt idx="851">
                  <c:v>37377.0</c:v>
                </c:pt>
                <c:pt idx="852">
                  <c:v>37378.0</c:v>
                </c:pt>
                <c:pt idx="853">
                  <c:v>37379.0</c:v>
                </c:pt>
                <c:pt idx="854">
                  <c:v>37380.0</c:v>
                </c:pt>
                <c:pt idx="855">
                  <c:v>37381.0</c:v>
                </c:pt>
                <c:pt idx="856">
                  <c:v>37382.0</c:v>
                </c:pt>
                <c:pt idx="857">
                  <c:v>37383.0</c:v>
                </c:pt>
                <c:pt idx="858">
                  <c:v>37384.0</c:v>
                </c:pt>
                <c:pt idx="859">
                  <c:v>37385.0</c:v>
                </c:pt>
                <c:pt idx="860">
                  <c:v>37386.0</c:v>
                </c:pt>
                <c:pt idx="861">
                  <c:v>37387.0</c:v>
                </c:pt>
                <c:pt idx="862">
                  <c:v>37388.0</c:v>
                </c:pt>
                <c:pt idx="863">
                  <c:v>37389.0</c:v>
                </c:pt>
                <c:pt idx="864">
                  <c:v>37390.0</c:v>
                </c:pt>
                <c:pt idx="865">
                  <c:v>37391.0</c:v>
                </c:pt>
                <c:pt idx="866">
                  <c:v>37392.0</c:v>
                </c:pt>
                <c:pt idx="867">
                  <c:v>37393.0</c:v>
                </c:pt>
                <c:pt idx="868">
                  <c:v>37394.0</c:v>
                </c:pt>
                <c:pt idx="869">
                  <c:v>37395.0</c:v>
                </c:pt>
                <c:pt idx="870">
                  <c:v>37396.0</c:v>
                </c:pt>
                <c:pt idx="871">
                  <c:v>37397.0</c:v>
                </c:pt>
                <c:pt idx="872">
                  <c:v>37398.0</c:v>
                </c:pt>
                <c:pt idx="873">
                  <c:v>37399.0</c:v>
                </c:pt>
                <c:pt idx="874">
                  <c:v>37400.0</c:v>
                </c:pt>
                <c:pt idx="875">
                  <c:v>37401.0</c:v>
                </c:pt>
                <c:pt idx="876">
                  <c:v>37402.0</c:v>
                </c:pt>
                <c:pt idx="877">
                  <c:v>37403.0</c:v>
                </c:pt>
                <c:pt idx="878">
                  <c:v>37404.0</c:v>
                </c:pt>
                <c:pt idx="879">
                  <c:v>37405.0</c:v>
                </c:pt>
                <c:pt idx="880">
                  <c:v>37406.0</c:v>
                </c:pt>
                <c:pt idx="881">
                  <c:v>37407.0</c:v>
                </c:pt>
                <c:pt idx="882">
                  <c:v>37408.0</c:v>
                </c:pt>
                <c:pt idx="883">
                  <c:v>37409.0</c:v>
                </c:pt>
                <c:pt idx="884">
                  <c:v>37410.0</c:v>
                </c:pt>
                <c:pt idx="885">
                  <c:v>37411.0</c:v>
                </c:pt>
                <c:pt idx="886">
                  <c:v>37412.0</c:v>
                </c:pt>
                <c:pt idx="887">
                  <c:v>37413.0</c:v>
                </c:pt>
                <c:pt idx="888">
                  <c:v>37414.0</c:v>
                </c:pt>
                <c:pt idx="889">
                  <c:v>37415.0</c:v>
                </c:pt>
                <c:pt idx="890">
                  <c:v>37416.0</c:v>
                </c:pt>
                <c:pt idx="891">
                  <c:v>37417.0</c:v>
                </c:pt>
                <c:pt idx="892">
                  <c:v>37418.0</c:v>
                </c:pt>
                <c:pt idx="893">
                  <c:v>37419.0</c:v>
                </c:pt>
                <c:pt idx="894">
                  <c:v>37420.0</c:v>
                </c:pt>
                <c:pt idx="895">
                  <c:v>37421.0</c:v>
                </c:pt>
                <c:pt idx="896">
                  <c:v>37422.0</c:v>
                </c:pt>
                <c:pt idx="897">
                  <c:v>37423.0</c:v>
                </c:pt>
                <c:pt idx="898">
                  <c:v>37424.0</c:v>
                </c:pt>
                <c:pt idx="899">
                  <c:v>37425.0</c:v>
                </c:pt>
                <c:pt idx="900">
                  <c:v>37426.0</c:v>
                </c:pt>
                <c:pt idx="901">
                  <c:v>37427.0</c:v>
                </c:pt>
                <c:pt idx="902">
                  <c:v>37428.0</c:v>
                </c:pt>
                <c:pt idx="903">
                  <c:v>37429.0</c:v>
                </c:pt>
                <c:pt idx="904">
                  <c:v>37430.0</c:v>
                </c:pt>
                <c:pt idx="905">
                  <c:v>37431.0</c:v>
                </c:pt>
                <c:pt idx="906">
                  <c:v>37432.0</c:v>
                </c:pt>
                <c:pt idx="907">
                  <c:v>37433.0</c:v>
                </c:pt>
                <c:pt idx="908">
                  <c:v>37434.0</c:v>
                </c:pt>
                <c:pt idx="909">
                  <c:v>37435.0</c:v>
                </c:pt>
                <c:pt idx="910">
                  <c:v>37436.0</c:v>
                </c:pt>
                <c:pt idx="911">
                  <c:v>37437.0</c:v>
                </c:pt>
                <c:pt idx="912">
                  <c:v>37438.0</c:v>
                </c:pt>
                <c:pt idx="913">
                  <c:v>37439.0</c:v>
                </c:pt>
                <c:pt idx="914">
                  <c:v>37440.0</c:v>
                </c:pt>
                <c:pt idx="915">
                  <c:v>37441.0</c:v>
                </c:pt>
                <c:pt idx="916">
                  <c:v>37442.0</c:v>
                </c:pt>
                <c:pt idx="917">
                  <c:v>37443.0</c:v>
                </c:pt>
                <c:pt idx="918">
                  <c:v>37444.0</c:v>
                </c:pt>
                <c:pt idx="919">
                  <c:v>37445.0</c:v>
                </c:pt>
                <c:pt idx="920">
                  <c:v>37446.0</c:v>
                </c:pt>
                <c:pt idx="921">
                  <c:v>37447.0</c:v>
                </c:pt>
                <c:pt idx="922">
                  <c:v>37448.0</c:v>
                </c:pt>
                <c:pt idx="923">
                  <c:v>37449.0</c:v>
                </c:pt>
                <c:pt idx="924">
                  <c:v>37450.0</c:v>
                </c:pt>
                <c:pt idx="925">
                  <c:v>37451.0</c:v>
                </c:pt>
                <c:pt idx="926">
                  <c:v>37452.0</c:v>
                </c:pt>
                <c:pt idx="927">
                  <c:v>37453.0</c:v>
                </c:pt>
                <c:pt idx="928">
                  <c:v>37454.0</c:v>
                </c:pt>
                <c:pt idx="929">
                  <c:v>37455.0</c:v>
                </c:pt>
                <c:pt idx="930">
                  <c:v>37456.0</c:v>
                </c:pt>
                <c:pt idx="931">
                  <c:v>37457.0</c:v>
                </c:pt>
                <c:pt idx="932">
                  <c:v>37458.0</c:v>
                </c:pt>
                <c:pt idx="933">
                  <c:v>37459.0</c:v>
                </c:pt>
                <c:pt idx="934">
                  <c:v>37460.0</c:v>
                </c:pt>
                <c:pt idx="935">
                  <c:v>37461.0</c:v>
                </c:pt>
                <c:pt idx="936">
                  <c:v>37462.0</c:v>
                </c:pt>
                <c:pt idx="937">
                  <c:v>37463.0</c:v>
                </c:pt>
                <c:pt idx="938">
                  <c:v>37464.0</c:v>
                </c:pt>
                <c:pt idx="939">
                  <c:v>37465.0</c:v>
                </c:pt>
                <c:pt idx="940">
                  <c:v>37466.0</c:v>
                </c:pt>
                <c:pt idx="941">
                  <c:v>37467.0</c:v>
                </c:pt>
                <c:pt idx="942">
                  <c:v>37468.0</c:v>
                </c:pt>
                <c:pt idx="943">
                  <c:v>37469.0</c:v>
                </c:pt>
                <c:pt idx="944">
                  <c:v>37470.0</c:v>
                </c:pt>
                <c:pt idx="945">
                  <c:v>37471.0</c:v>
                </c:pt>
                <c:pt idx="946">
                  <c:v>37472.0</c:v>
                </c:pt>
                <c:pt idx="947">
                  <c:v>37473.0</c:v>
                </c:pt>
                <c:pt idx="948">
                  <c:v>37474.0</c:v>
                </c:pt>
                <c:pt idx="949">
                  <c:v>37475.0</c:v>
                </c:pt>
                <c:pt idx="950">
                  <c:v>37476.0</c:v>
                </c:pt>
                <c:pt idx="951">
                  <c:v>37477.0</c:v>
                </c:pt>
                <c:pt idx="952">
                  <c:v>37478.0</c:v>
                </c:pt>
                <c:pt idx="953">
                  <c:v>37479.0</c:v>
                </c:pt>
                <c:pt idx="954">
                  <c:v>37480.0</c:v>
                </c:pt>
                <c:pt idx="955">
                  <c:v>37481.0</c:v>
                </c:pt>
                <c:pt idx="956">
                  <c:v>37482.0</c:v>
                </c:pt>
                <c:pt idx="957">
                  <c:v>37483.0</c:v>
                </c:pt>
                <c:pt idx="958">
                  <c:v>37484.0</c:v>
                </c:pt>
                <c:pt idx="959">
                  <c:v>37485.0</c:v>
                </c:pt>
                <c:pt idx="960">
                  <c:v>37486.0</c:v>
                </c:pt>
                <c:pt idx="961">
                  <c:v>37487.0</c:v>
                </c:pt>
                <c:pt idx="962">
                  <c:v>37488.0</c:v>
                </c:pt>
                <c:pt idx="963">
                  <c:v>37489.0</c:v>
                </c:pt>
                <c:pt idx="964">
                  <c:v>37490.0</c:v>
                </c:pt>
                <c:pt idx="965">
                  <c:v>37491.0</c:v>
                </c:pt>
                <c:pt idx="966">
                  <c:v>37492.0</c:v>
                </c:pt>
                <c:pt idx="967">
                  <c:v>37493.0</c:v>
                </c:pt>
                <c:pt idx="968">
                  <c:v>37494.0</c:v>
                </c:pt>
                <c:pt idx="969">
                  <c:v>37495.0</c:v>
                </c:pt>
                <c:pt idx="970">
                  <c:v>37496.0</c:v>
                </c:pt>
                <c:pt idx="971">
                  <c:v>37497.0</c:v>
                </c:pt>
                <c:pt idx="972">
                  <c:v>37498.0</c:v>
                </c:pt>
                <c:pt idx="973">
                  <c:v>37499.0</c:v>
                </c:pt>
                <c:pt idx="974">
                  <c:v>37500.0</c:v>
                </c:pt>
                <c:pt idx="975">
                  <c:v>37501.0</c:v>
                </c:pt>
                <c:pt idx="976">
                  <c:v>37502.0</c:v>
                </c:pt>
                <c:pt idx="977">
                  <c:v>37503.0</c:v>
                </c:pt>
                <c:pt idx="978">
                  <c:v>37504.0</c:v>
                </c:pt>
                <c:pt idx="979">
                  <c:v>37505.0</c:v>
                </c:pt>
                <c:pt idx="980">
                  <c:v>37506.0</c:v>
                </c:pt>
                <c:pt idx="981">
                  <c:v>37507.0</c:v>
                </c:pt>
                <c:pt idx="982">
                  <c:v>37508.0</c:v>
                </c:pt>
                <c:pt idx="983">
                  <c:v>37509.0</c:v>
                </c:pt>
                <c:pt idx="984">
                  <c:v>37510.0</c:v>
                </c:pt>
                <c:pt idx="985">
                  <c:v>37511.0</c:v>
                </c:pt>
                <c:pt idx="986">
                  <c:v>37512.0</c:v>
                </c:pt>
                <c:pt idx="987">
                  <c:v>37513.0</c:v>
                </c:pt>
                <c:pt idx="988">
                  <c:v>37514.0</c:v>
                </c:pt>
                <c:pt idx="989">
                  <c:v>37515.0</c:v>
                </c:pt>
                <c:pt idx="990">
                  <c:v>37516.0</c:v>
                </c:pt>
                <c:pt idx="991">
                  <c:v>37517.0</c:v>
                </c:pt>
                <c:pt idx="992">
                  <c:v>37518.0</c:v>
                </c:pt>
                <c:pt idx="993">
                  <c:v>37519.0</c:v>
                </c:pt>
                <c:pt idx="994">
                  <c:v>37520.0</c:v>
                </c:pt>
                <c:pt idx="995">
                  <c:v>37521.0</c:v>
                </c:pt>
                <c:pt idx="996">
                  <c:v>37522.0</c:v>
                </c:pt>
                <c:pt idx="997">
                  <c:v>37523.0</c:v>
                </c:pt>
                <c:pt idx="998">
                  <c:v>37524.0</c:v>
                </c:pt>
                <c:pt idx="999">
                  <c:v>37525.0</c:v>
                </c:pt>
                <c:pt idx="1000">
                  <c:v>37526.0</c:v>
                </c:pt>
                <c:pt idx="1001">
                  <c:v>37527.0</c:v>
                </c:pt>
                <c:pt idx="1002">
                  <c:v>37528.0</c:v>
                </c:pt>
                <c:pt idx="1003">
                  <c:v>37529.0</c:v>
                </c:pt>
                <c:pt idx="1004">
                  <c:v>37530.0</c:v>
                </c:pt>
                <c:pt idx="1005">
                  <c:v>37531.0</c:v>
                </c:pt>
                <c:pt idx="1006">
                  <c:v>37532.0</c:v>
                </c:pt>
                <c:pt idx="1007">
                  <c:v>37533.0</c:v>
                </c:pt>
                <c:pt idx="1008">
                  <c:v>37534.0</c:v>
                </c:pt>
                <c:pt idx="1009">
                  <c:v>37535.0</c:v>
                </c:pt>
                <c:pt idx="1010">
                  <c:v>37536.0</c:v>
                </c:pt>
                <c:pt idx="1011">
                  <c:v>37537.0</c:v>
                </c:pt>
                <c:pt idx="1012">
                  <c:v>37538.0</c:v>
                </c:pt>
                <c:pt idx="1013">
                  <c:v>37539.0</c:v>
                </c:pt>
                <c:pt idx="1014">
                  <c:v>37540.0</c:v>
                </c:pt>
                <c:pt idx="1015">
                  <c:v>37541.0</c:v>
                </c:pt>
                <c:pt idx="1016">
                  <c:v>37542.0</c:v>
                </c:pt>
                <c:pt idx="1017">
                  <c:v>37543.0</c:v>
                </c:pt>
                <c:pt idx="1018">
                  <c:v>37544.0</c:v>
                </c:pt>
                <c:pt idx="1019">
                  <c:v>37545.0</c:v>
                </c:pt>
                <c:pt idx="1020">
                  <c:v>37546.0</c:v>
                </c:pt>
                <c:pt idx="1021">
                  <c:v>37547.0</c:v>
                </c:pt>
                <c:pt idx="1022">
                  <c:v>37548.0</c:v>
                </c:pt>
                <c:pt idx="1023">
                  <c:v>37549.0</c:v>
                </c:pt>
                <c:pt idx="1024">
                  <c:v>37550.0</c:v>
                </c:pt>
                <c:pt idx="1025">
                  <c:v>37551.0</c:v>
                </c:pt>
                <c:pt idx="1026">
                  <c:v>37552.0</c:v>
                </c:pt>
                <c:pt idx="1027">
                  <c:v>37553.0</c:v>
                </c:pt>
                <c:pt idx="1028">
                  <c:v>37554.0</c:v>
                </c:pt>
                <c:pt idx="1029">
                  <c:v>37555.0</c:v>
                </c:pt>
                <c:pt idx="1030">
                  <c:v>37556.0</c:v>
                </c:pt>
                <c:pt idx="1031">
                  <c:v>37557.0</c:v>
                </c:pt>
                <c:pt idx="1032">
                  <c:v>37558.0</c:v>
                </c:pt>
                <c:pt idx="1033">
                  <c:v>37559.0</c:v>
                </c:pt>
                <c:pt idx="1034">
                  <c:v>37560.0</c:v>
                </c:pt>
                <c:pt idx="1035">
                  <c:v>37561.0</c:v>
                </c:pt>
                <c:pt idx="1036">
                  <c:v>37562.0</c:v>
                </c:pt>
                <c:pt idx="1037">
                  <c:v>37563.0</c:v>
                </c:pt>
                <c:pt idx="1038">
                  <c:v>37564.0</c:v>
                </c:pt>
                <c:pt idx="1039">
                  <c:v>37565.0</c:v>
                </c:pt>
                <c:pt idx="1040">
                  <c:v>37566.0</c:v>
                </c:pt>
                <c:pt idx="1041">
                  <c:v>37567.0</c:v>
                </c:pt>
                <c:pt idx="1042">
                  <c:v>37568.0</c:v>
                </c:pt>
                <c:pt idx="1043">
                  <c:v>37569.0</c:v>
                </c:pt>
                <c:pt idx="1044">
                  <c:v>37570.0</c:v>
                </c:pt>
                <c:pt idx="1045">
                  <c:v>37571.0</c:v>
                </c:pt>
                <c:pt idx="1046">
                  <c:v>37572.0</c:v>
                </c:pt>
                <c:pt idx="1047">
                  <c:v>37573.0</c:v>
                </c:pt>
                <c:pt idx="1048">
                  <c:v>37574.0</c:v>
                </c:pt>
                <c:pt idx="1049">
                  <c:v>37575.0</c:v>
                </c:pt>
                <c:pt idx="1050">
                  <c:v>37576.0</c:v>
                </c:pt>
                <c:pt idx="1051">
                  <c:v>37577.0</c:v>
                </c:pt>
                <c:pt idx="1052">
                  <c:v>37578.0</c:v>
                </c:pt>
                <c:pt idx="1053">
                  <c:v>37579.0</c:v>
                </c:pt>
                <c:pt idx="1054">
                  <c:v>37580.0</c:v>
                </c:pt>
                <c:pt idx="1055">
                  <c:v>37581.0</c:v>
                </c:pt>
                <c:pt idx="1056">
                  <c:v>37582.0</c:v>
                </c:pt>
                <c:pt idx="1057">
                  <c:v>37583.0</c:v>
                </c:pt>
                <c:pt idx="1058">
                  <c:v>37584.0</c:v>
                </c:pt>
                <c:pt idx="1059">
                  <c:v>37585.0</c:v>
                </c:pt>
                <c:pt idx="1060">
                  <c:v>37586.0</c:v>
                </c:pt>
                <c:pt idx="1061">
                  <c:v>37587.0</c:v>
                </c:pt>
                <c:pt idx="1062">
                  <c:v>37588.0</c:v>
                </c:pt>
                <c:pt idx="1063">
                  <c:v>37589.0</c:v>
                </c:pt>
                <c:pt idx="1064">
                  <c:v>37590.0</c:v>
                </c:pt>
                <c:pt idx="1065">
                  <c:v>37591.0</c:v>
                </c:pt>
                <c:pt idx="1066">
                  <c:v>37592.0</c:v>
                </c:pt>
                <c:pt idx="1067">
                  <c:v>37593.0</c:v>
                </c:pt>
                <c:pt idx="1068">
                  <c:v>37594.0</c:v>
                </c:pt>
                <c:pt idx="1069">
                  <c:v>37595.0</c:v>
                </c:pt>
                <c:pt idx="1070">
                  <c:v>37596.0</c:v>
                </c:pt>
                <c:pt idx="1071">
                  <c:v>37597.0</c:v>
                </c:pt>
                <c:pt idx="1072">
                  <c:v>37598.0</c:v>
                </c:pt>
                <c:pt idx="1073">
                  <c:v>37599.0</c:v>
                </c:pt>
                <c:pt idx="1074">
                  <c:v>37600.0</c:v>
                </c:pt>
                <c:pt idx="1075">
                  <c:v>37601.0</c:v>
                </c:pt>
                <c:pt idx="1076">
                  <c:v>37602.0</c:v>
                </c:pt>
                <c:pt idx="1077">
                  <c:v>37603.0</c:v>
                </c:pt>
                <c:pt idx="1078">
                  <c:v>37604.0</c:v>
                </c:pt>
                <c:pt idx="1079">
                  <c:v>37605.0</c:v>
                </c:pt>
                <c:pt idx="1080">
                  <c:v>37606.0</c:v>
                </c:pt>
                <c:pt idx="1081">
                  <c:v>37607.0</c:v>
                </c:pt>
                <c:pt idx="1082">
                  <c:v>37608.0</c:v>
                </c:pt>
                <c:pt idx="1083">
                  <c:v>37609.0</c:v>
                </c:pt>
                <c:pt idx="1084">
                  <c:v>37610.0</c:v>
                </c:pt>
                <c:pt idx="1085">
                  <c:v>37611.0</c:v>
                </c:pt>
                <c:pt idx="1086">
                  <c:v>37612.0</c:v>
                </c:pt>
                <c:pt idx="1087">
                  <c:v>37613.0</c:v>
                </c:pt>
                <c:pt idx="1088">
                  <c:v>37614.0</c:v>
                </c:pt>
                <c:pt idx="1089">
                  <c:v>37615.0</c:v>
                </c:pt>
                <c:pt idx="1090">
                  <c:v>37616.0</c:v>
                </c:pt>
                <c:pt idx="1091">
                  <c:v>37617.0</c:v>
                </c:pt>
                <c:pt idx="1092">
                  <c:v>37618.0</c:v>
                </c:pt>
                <c:pt idx="1093">
                  <c:v>37619.0</c:v>
                </c:pt>
                <c:pt idx="1094">
                  <c:v>37620.0</c:v>
                </c:pt>
                <c:pt idx="1095">
                  <c:v>37621.0</c:v>
                </c:pt>
                <c:pt idx="1096">
                  <c:v>37622.0</c:v>
                </c:pt>
                <c:pt idx="1097">
                  <c:v>37623.0</c:v>
                </c:pt>
                <c:pt idx="1098">
                  <c:v>37624.0</c:v>
                </c:pt>
                <c:pt idx="1099">
                  <c:v>37625.0</c:v>
                </c:pt>
                <c:pt idx="1100">
                  <c:v>37626.0</c:v>
                </c:pt>
                <c:pt idx="1101">
                  <c:v>37627.0</c:v>
                </c:pt>
                <c:pt idx="1102">
                  <c:v>37628.0</c:v>
                </c:pt>
                <c:pt idx="1103">
                  <c:v>37629.0</c:v>
                </c:pt>
                <c:pt idx="1104">
                  <c:v>37630.0</c:v>
                </c:pt>
                <c:pt idx="1105">
                  <c:v>37631.0</c:v>
                </c:pt>
                <c:pt idx="1106">
                  <c:v>37632.0</c:v>
                </c:pt>
                <c:pt idx="1107">
                  <c:v>37633.0</c:v>
                </c:pt>
                <c:pt idx="1108">
                  <c:v>37634.0</c:v>
                </c:pt>
                <c:pt idx="1109">
                  <c:v>37635.0</c:v>
                </c:pt>
                <c:pt idx="1110">
                  <c:v>37636.0</c:v>
                </c:pt>
                <c:pt idx="1111">
                  <c:v>37637.0</c:v>
                </c:pt>
                <c:pt idx="1112">
                  <c:v>37638.0</c:v>
                </c:pt>
                <c:pt idx="1113">
                  <c:v>37639.0</c:v>
                </c:pt>
                <c:pt idx="1114">
                  <c:v>37640.0</c:v>
                </c:pt>
                <c:pt idx="1115">
                  <c:v>37641.0</c:v>
                </c:pt>
                <c:pt idx="1116">
                  <c:v>37642.0</c:v>
                </c:pt>
                <c:pt idx="1117">
                  <c:v>37643.0</c:v>
                </c:pt>
                <c:pt idx="1118">
                  <c:v>37644.0</c:v>
                </c:pt>
                <c:pt idx="1119">
                  <c:v>37645.0</c:v>
                </c:pt>
                <c:pt idx="1120">
                  <c:v>37646.0</c:v>
                </c:pt>
                <c:pt idx="1121">
                  <c:v>37647.0</c:v>
                </c:pt>
                <c:pt idx="1122">
                  <c:v>37648.0</c:v>
                </c:pt>
                <c:pt idx="1123">
                  <c:v>37649.0</c:v>
                </c:pt>
                <c:pt idx="1124">
                  <c:v>37650.0</c:v>
                </c:pt>
                <c:pt idx="1125">
                  <c:v>37651.0</c:v>
                </c:pt>
                <c:pt idx="1126">
                  <c:v>37652.0</c:v>
                </c:pt>
                <c:pt idx="1127">
                  <c:v>37653.0</c:v>
                </c:pt>
                <c:pt idx="1128">
                  <c:v>37654.0</c:v>
                </c:pt>
                <c:pt idx="1129">
                  <c:v>37655.0</c:v>
                </c:pt>
                <c:pt idx="1130">
                  <c:v>37656.0</c:v>
                </c:pt>
                <c:pt idx="1131">
                  <c:v>37657.0</c:v>
                </c:pt>
                <c:pt idx="1132">
                  <c:v>37658.0</c:v>
                </c:pt>
                <c:pt idx="1133">
                  <c:v>37659.0</c:v>
                </c:pt>
                <c:pt idx="1134">
                  <c:v>37660.0</c:v>
                </c:pt>
                <c:pt idx="1135">
                  <c:v>37661.0</c:v>
                </c:pt>
                <c:pt idx="1136">
                  <c:v>37662.0</c:v>
                </c:pt>
                <c:pt idx="1137">
                  <c:v>37663.0</c:v>
                </c:pt>
                <c:pt idx="1138">
                  <c:v>37664.0</c:v>
                </c:pt>
                <c:pt idx="1139">
                  <c:v>37665.0</c:v>
                </c:pt>
                <c:pt idx="1140">
                  <c:v>37666.0</c:v>
                </c:pt>
                <c:pt idx="1141">
                  <c:v>37667.0</c:v>
                </c:pt>
                <c:pt idx="1142">
                  <c:v>37668.0</c:v>
                </c:pt>
                <c:pt idx="1143">
                  <c:v>37669.0</c:v>
                </c:pt>
                <c:pt idx="1144">
                  <c:v>37670.0</c:v>
                </c:pt>
                <c:pt idx="1145">
                  <c:v>37671.0</c:v>
                </c:pt>
                <c:pt idx="1146">
                  <c:v>37672.0</c:v>
                </c:pt>
                <c:pt idx="1147">
                  <c:v>37673.0</c:v>
                </c:pt>
                <c:pt idx="1148">
                  <c:v>37674.0</c:v>
                </c:pt>
                <c:pt idx="1149">
                  <c:v>37675.0</c:v>
                </c:pt>
                <c:pt idx="1150">
                  <c:v>37676.0</c:v>
                </c:pt>
                <c:pt idx="1151">
                  <c:v>37677.0</c:v>
                </c:pt>
                <c:pt idx="1152">
                  <c:v>37678.0</c:v>
                </c:pt>
                <c:pt idx="1153">
                  <c:v>37679.0</c:v>
                </c:pt>
                <c:pt idx="1154">
                  <c:v>37680.0</c:v>
                </c:pt>
                <c:pt idx="1155">
                  <c:v>37681.0</c:v>
                </c:pt>
                <c:pt idx="1156">
                  <c:v>37682.0</c:v>
                </c:pt>
                <c:pt idx="1157">
                  <c:v>37683.0</c:v>
                </c:pt>
                <c:pt idx="1158">
                  <c:v>37684.0</c:v>
                </c:pt>
                <c:pt idx="1159">
                  <c:v>37685.0</c:v>
                </c:pt>
                <c:pt idx="1160">
                  <c:v>37686.0</c:v>
                </c:pt>
                <c:pt idx="1161">
                  <c:v>37687.0</c:v>
                </c:pt>
                <c:pt idx="1162">
                  <c:v>37688.0</c:v>
                </c:pt>
                <c:pt idx="1163">
                  <c:v>37689.0</c:v>
                </c:pt>
                <c:pt idx="1164">
                  <c:v>37690.0</c:v>
                </c:pt>
                <c:pt idx="1165">
                  <c:v>37691.0</c:v>
                </c:pt>
                <c:pt idx="1166">
                  <c:v>37692.0</c:v>
                </c:pt>
                <c:pt idx="1167">
                  <c:v>37693.0</c:v>
                </c:pt>
                <c:pt idx="1168">
                  <c:v>37694.0</c:v>
                </c:pt>
                <c:pt idx="1169">
                  <c:v>37695.0</c:v>
                </c:pt>
                <c:pt idx="1170">
                  <c:v>37696.0</c:v>
                </c:pt>
                <c:pt idx="1171">
                  <c:v>37697.0</c:v>
                </c:pt>
                <c:pt idx="1172">
                  <c:v>37698.0</c:v>
                </c:pt>
                <c:pt idx="1173">
                  <c:v>37699.0</c:v>
                </c:pt>
                <c:pt idx="1174">
                  <c:v>37700.0</c:v>
                </c:pt>
                <c:pt idx="1175">
                  <c:v>37701.0</c:v>
                </c:pt>
                <c:pt idx="1176">
                  <c:v>37702.0</c:v>
                </c:pt>
                <c:pt idx="1177">
                  <c:v>37703.0</c:v>
                </c:pt>
                <c:pt idx="1178">
                  <c:v>37704.0</c:v>
                </c:pt>
                <c:pt idx="1179">
                  <c:v>37705.0</c:v>
                </c:pt>
                <c:pt idx="1180">
                  <c:v>37706.0</c:v>
                </c:pt>
                <c:pt idx="1181">
                  <c:v>37707.0</c:v>
                </c:pt>
                <c:pt idx="1182">
                  <c:v>37708.0</c:v>
                </c:pt>
                <c:pt idx="1183">
                  <c:v>37709.0</c:v>
                </c:pt>
                <c:pt idx="1184">
                  <c:v>37710.0</c:v>
                </c:pt>
                <c:pt idx="1185">
                  <c:v>37711.0</c:v>
                </c:pt>
                <c:pt idx="1186">
                  <c:v>37712.0</c:v>
                </c:pt>
                <c:pt idx="1187">
                  <c:v>37713.0</c:v>
                </c:pt>
                <c:pt idx="1188">
                  <c:v>37714.0</c:v>
                </c:pt>
                <c:pt idx="1189">
                  <c:v>37715.0</c:v>
                </c:pt>
                <c:pt idx="1190">
                  <c:v>37716.0</c:v>
                </c:pt>
                <c:pt idx="1191">
                  <c:v>37717.0</c:v>
                </c:pt>
                <c:pt idx="1192">
                  <c:v>37718.0</c:v>
                </c:pt>
                <c:pt idx="1193">
                  <c:v>37719.0</c:v>
                </c:pt>
                <c:pt idx="1194">
                  <c:v>37720.0</c:v>
                </c:pt>
                <c:pt idx="1195">
                  <c:v>37721.0</c:v>
                </c:pt>
                <c:pt idx="1196">
                  <c:v>37722.0</c:v>
                </c:pt>
                <c:pt idx="1197">
                  <c:v>37723.0</c:v>
                </c:pt>
                <c:pt idx="1198">
                  <c:v>37724.0</c:v>
                </c:pt>
                <c:pt idx="1199">
                  <c:v>37725.0</c:v>
                </c:pt>
                <c:pt idx="1200">
                  <c:v>37726.0</c:v>
                </c:pt>
                <c:pt idx="1201">
                  <c:v>37727.0</c:v>
                </c:pt>
                <c:pt idx="1202">
                  <c:v>37728.0</c:v>
                </c:pt>
                <c:pt idx="1203">
                  <c:v>37729.0</c:v>
                </c:pt>
                <c:pt idx="1204">
                  <c:v>37730.0</c:v>
                </c:pt>
                <c:pt idx="1205">
                  <c:v>37731.0</c:v>
                </c:pt>
                <c:pt idx="1206">
                  <c:v>37732.0</c:v>
                </c:pt>
                <c:pt idx="1207">
                  <c:v>37733.0</c:v>
                </c:pt>
                <c:pt idx="1208">
                  <c:v>37734.0</c:v>
                </c:pt>
                <c:pt idx="1209">
                  <c:v>37735.0</c:v>
                </c:pt>
                <c:pt idx="1210">
                  <c:v>37736.0</c:v>
                </c:pt>
                <c:pt idx="1211">
                  <c:v>37737.0</c:v>
                </c:pt>
                <c:pt idx="1212">
                  <c:v>37738.0</c:v>
                </c:pt>
                <c:pt idx="1213">
                  <c:v>37739.0</c:v>
                </c:pt>
                <c:pt idx="1214">
                  <c:v>37740.0</c:v>
                </c:pt>
                <c:pt idx="1215">
                  <c:v>37741.0</c:v>
                </c:pt>
                <c:pt idx="1216">
                  <c:v>37742.0</c:v>
                </c:pt>
                <c:pt idx="1217">
                  <c:v>37743.0</c:v>
                </c:pt>
                <c:pt idx="1218">
                  <c:v>37744.0</c:v>
                </c:pt>
                <c:pt idx="1219">
                  <c:v>37745.0</c:v>
                </c:pt>
                <c:pt idx="1220">
                  <c:v>37746.0</c:v>
                </c:pt>
                <c:pt idx="1221">
                  <c:v>37747.0</c:v>
                </c:pt>
                <c:pt idx="1222">
                  <c:v>37748.0</c:v>
                </c:pt>
                <c:pt idx="1223">
                  <c:v>37749.0</c:v>
                </c:pt>
                <c:pt idx="1224">
                  <c:v>37750.0</c:v>
                </c:pt>
                <c:pt idx="1225">
                  <c:v>37751.0</c:v>
                </c:pt>
                <c:pt idx="1226">
                  <c:v>37752.0</c:v>
                </c:pt>
                <c:pt idx="1227">
                  <c:v>37753.0</c:v>
                </c:pt>
                <c:pt idx="1228">
                  <c:v>37754.0</c:v>
                </c:pt>
                <c:pt idx="1229">
                  <c:v>37755.0</c:v>
                </c:pt>
                <c:pt idx="1230">
                  <c:v>37756.0</c:v>
                </c:pt>
                <c:pt idx="1231">
                  <c:v>37757.0</c:v>
                </c:pt>
                <c:pt idx="1232">
                  <c:v>37758.0</c:v>
                </c:pt>
                <c:pt idx="1233">
                  <c:v>37759.0</c:v>
                </c:pt>
                <c:pt idx="1234">
                  <c:v>37760.0</c:v>
                </c:pt>
                <c:pt idx="1235">
                  <c:v>37761.0</c:v>
                </c:pt>
                <c:pt idx="1236">
                  <c:v>37762.0</c:v>
                </c:pt>
                <c:pt idx="1237">
                  <c:v>37763.0</c:v>
                </c:pt>
                <c:pt idx="1238">
                  <c:v>37764.0</c:v>
                </c:pt>
                <c:pt idx="1239">
                  <c:v>37765.0</c:v>
                </c:pt>
                <c:pt idx="1240">
                  <c:v>37766.0</c:v>
                </c:pt>
                <c:pt idx="1241">
                  <c:v>37767.0</c:v>
                </c:pt>
                <c:pt idx="1242">
                  <c:v>37768.0</c:v>
                </c:pt>
                <c:pt idx="1243">
                  <c:v>37769.0</c:v>
                </c:pt>
                <c:pt idx="1244">
                  <c:v>37770.0</c:v>
                </c:pt>
                <c:pt idx="1245">
                  <c:v>37771.0</c:v>
                </c:pt>
                <c:pt idx="1246">
                  <c:v>37772.0</c:v>
                </c:pt>
                <c:pt idx="1247">
                  <c:v>37773.0</c:v>
                </c:pt>
                <c:pt idx="1248">
                  <c:v>37774.0</c:v>
                </c:pt>
                <c:pt idx="1249">
                  <c:v>37775.0</c:v>
                </c:pt>
                <c:pt idx="1250">
                  <c:v>37776.0</c:v>
                </c:pt>
                <c:pt idx="1251">
                  <c:v>37777.0</c:v>
                </c:pt>
                <c:pt idx="1252">
                  <c:v>37778.0</c:v>
                </c:pt>
                <c:pt idx="1253">
                  <c:v>37779.0</c:v>
                </c:pt>
                <c:pt idx="1254">
                  <c:v>37780.0</c:v>
                </c:pt>
                <c:pt idx="1255">
                  <c:v>37781.0</c:v>
                </c:pt>
                <c:pt idx="1256">
                  <c:v>37782.0</c:v>
                </c:pt>
                <c:pt idx="1257">
                  <c:v>37783.0</c:v>
                </c:pt>
                <c:pt idx="1258">
                  <c:v>37784.0</c:v>
                </c:pt>
                <c:pt idx="1259">
                  <c:v>37785.0</c:v>
                </c:pt>
                <c:pt idx="1260">
                  <c:v>37786.0</c:v>
                </c:pt>
                <c:pt idx="1261">
                  <c:v>37787.0</c:v>
                </c:pt>
                <c:pt idx="1262">
                  <c:v>37788.0</c:v>
                </c:pt>
                <c:pt idx="1263">
                  <c:v>37789.0</c:v>
                </c:pt>
                <c:pt idx="1264">
                  <c:v>37790.0</c:v>
                </c:pt>
                <c:pt idx="1265">
                  <c:v>37791.0</c:v>
                </c:pt>
                <c:pt idx="1266">
                  <c:v>37792.0</c:v>
                </c:pt>
                <c:pt idx="1267">
                  <c:v>37793.0</c:v>
                </c:pt>
                <c:pt idx="1268">
                  <c:v>37794.0</c:v>
                </c:pt>
                <c:pt idx="1269">
                  <c:v>37795.0</c:v>
                </c:pt>
                <c:pt idx="1270">
                  <c:v>37796.0</c:v>
                </c:pt>
                <c:pt idx="1271">
                  <c:v>37797.0</c:v>
                </c:pt>
                <c:pt idx="1272">
                  <c:v>37798.0</c:v>
                </c:pt>
                <c:pt idx="1273">
                  <c:v>37799.0</c:v>
                </c:pt>
                <c:pt idx="1274">
                  <c:v>37800.0</c:v>
                </c:pt>
                <c:pt idx="1275">
                  <c:v>37801.0</c:v>
                </c:pt>
                <c:pt idx="1276">
                  <c:v>37802.0</c:v>
                </c:pt>
                <c:pt idx="1277">
                  <c:v>37803.0</c:v>
                </c:pt>
                <c:pt idx="1278">
                  <c:v>37804.0</c:v>
                </c:pt>
                <c:pt idx="1279">
                  <c:v>37805.0</c:v>
                </c:pt>
                <c:pt idx="1280">
                  <c:v>37806.0</c:v>
                </c:pt>
                <c:pt idx="1281">
                  <c:v>37807.0</c:v>
                </c:pt>
                <c:pt idx="1282">
                  <c:v>37808.0</c:v>
                </c:pt>
                <c:pt idx="1283">
                  <c:v>37809.0</c:v>
                </c:pt>
                <c:pt idx="1284">
                  <c:v>37810.0</c:v>
                </c:pt>
                <c:pt idx="1285">
                  <c:v>37811.0</c:v>
                </c:pt>
                <c:pt idx="1286">
                  <c:v>37812.0</c:v>
                </c:pt>
                <c:pt idx="1287">
                  <c:v>37813.0</c:v>
                </c:pt>
                <c:pt idx="1288">
                  <c:v>37814.0</c:v>
                </c:pt>
                <c:pt idx="1289">
                  <c:v>37815.0</c:v>
                </c:pt>
                <c:pt idx="1290">
                  <c:v>37816.0</c:v>
                </c:pt>
                <c:pt idx="1291">
                  <c:v>37817.0</c:v>
                </c:pt>
                <c:pt idx="1292">
                  <c:v>37818.0</c:v>
                </c:pt>
                <c:pt idx="1293">
                  <c:v>37819.0</c:v>
                </c:pt>
                <c:pt idx="1294">
                  <c:v>37820.0</c:v>
                </c:pt>
                <c:pt idx="1295">
                  <c:v>37821.0</c:v>
                </c:pt>
                <c:pt idx="1296">
                  <c:v>37822.0</c:v>
                </c:pt>
                <c:pt idx="1297">
                  <c:v>37823.0</c:v>
                </c:pt>
                <c:pt idx="1298">
                  <c:v>37824.0</c:v>
                </c:pt>
                <c:pt idx="1299">
                  <c:v>37825.0</c:v>
                </c:pt>
                <c:pt idx="1300">
                  <c:v>37826.0</c:v>
                </c:pt>
                <c:pt idx="1301">
                  <c:v>37827.0</c:v>
                </c:pt>
                <c:pt idx="1302">
                  <c:v>37828.0</c:v>
                </c:pt>
                <c:pt idx="1303">
                  <c:v>37829.0</c:v>
                </c:pt>
                <c:pt idx="1304">
                  <c:v>37830.0</c:v>
                </c:pt>
                <c:pt idx="1305">
                  <c:v>37831.0</c:v>
                </c:pt>
                <c:pt idx="1306">
                  <c:v>37832.0</c:v>
                </c:pt>
                <c:pt idx="1307">
                  <c:v>37833.0</c:v>
                </c:pt>
                <c:pt idx="1308">
                  <c:v>37834.0</c:v>
                </c:pt>
                <c:pt idx="1309">
                  <c:v>37835.0</c:v>
                </c:pt>
                <c:pt idx="1310">
                  <c:v>37836.0</c:v>
                </c:pt>
                <c:pt idx="1311">
                  <c:v>37837.0</c:v>
                </c:pt>
                <c:pt idx="1312">
                  <c:v>37838.0</c:v>
                </c:pt>
                <c:pt idx="1313">
                  <c:v>37839.0</c:v>
                </c:pt>
                <c:pt idx="1314">
                  <c:v>37840.0</c:v>
                </c:pt>
                <c:pt idx="1315">
                  <c:v>37841.0</c:v>
                </c:pt>
                <c:pt idx="1316">
                  <c:v>37842.0</c:v>
                </c:pt>
                <c:pt idx="1317">
                  <c:v>37843.0</c:v>
                </c:pt>
                <c:pt idx="1318">
                  <c:v>37844.0</c:v>
                </c:pt>
                <c:pt idx="1319">
                  <c:v>37845.0</c:v>
                </c:pt>
                <c:pt idx="1320">
                  <c:v>37846.0</c:v>
                </c:pt>
                <c:pt idx="1321">
                  <c:v>37847.0</c:v>
                </c:pt>
                <c:pt idx="1322">
                  <c:v>37848.0</c:v>
                </c:pt>
                <c:pt idx="1323">
                  <c:v>37849.0</c:v>
                </c:pt>
                <c:pt idx="1324">
                  <c:v>37850.0</c:v>
                </c:pt>
                <c:pt idx="1325">
                  <c:v>37851.0</c:v>
                </c:pt>
                <c:pt idx="1326">
                  <c:v>37852.0</c:v>
                </c:pt>
                <c:pt idx="1327">
                  <c:v>37853.0</c:v>
                </c:pt>
                <c:pt idx="1328">
                  <c:v>37854.0</c:v>
                </c:pt>
                <c:pt idx="1329">
                  <c:v>37855.0</c:v>
                </c:pt>
                <c:pt idx="1330">
                  <c:v>37856.0</c:v>
                </c:pt>
                <c:pt idx="1331">
                  <c:v>37857.0</c:v>
                </c:pt>
                <c:pt idx="1332">
                  <c:v>37858.0</c:v>
                </c:pt>
                <c:pt idx="1333">
                  <c:v>37859.0</c:v>
                </c:pt>
                <c:pt idx="1334">
                  <c:v>37860.0</c:v>
                </c:pt>
                <c:pt idx="1335">
                  <c:v>37861.0</c:v>
                </c:pt>
                <c:pt idx="1336">
                  <c:v>37862.0</c:v>
                </c:pt>
                <c:pt idx="1337">
                  <c:v>37863.0</c:v>
                </c:pt>
                <c:pt idx="1338">
                  <c:v>37864.0</c:v>
                </c:pt>
                <c:pt idx="1339">
                  <c:v>37865.0</c:v>
                </c:pt>
                <c:pt idx="1340">
                  <c:v>37866.0</c:v>
                </c:pt>
                <c:pt idx="1341">
                  <c:v>37867.0</c:v>
                </c:pt>
                <c:pt idx="1342">
                  <c:v>37868.0</c:v>
                </c:pt>
                <c:pt idx="1343">
                  <c:v>37869.0</c:v>
                </c:pt>
                <c:pt idx="1344">
                  <c:v>37870.0</c:v>
                </c:pt>
                <c:pt idx="1345">
                  <c:v>37871.0</c:v>
                </c:pt>
                <c:pt idx="1346">
                  <c:v>37872.0</c:v>
                </c:pt>
                <c:pt idx="1347">
                  <c:v>37873.0</c:v>
                </c:pt>
                <c:pt idx="1348">
                  <c:v>37874.0</c:v>
                </c:pt>
                <c:pt idx="1349">
                  <c:v>37875.0</c:v>
                </c:pt>
                <c:pt idx="1350">
                  <c:v>37876.0</c:v>
                </c:pt>
                <c:pt idx="1351">
                  <c:v>37877.0</c:v>
                </c:pt>
                <c:pt idx="1352">
                  <c:v>37878.0</c:v>
                </c:pt>
                <c:pt idx="1353">
                  <c:v>37879.0</c:v>
                </c:pt>
                <c:pt idx="1354">
                  <c:v>37880.0</c:v>
                </c:pt>
                <c:pt idx="1355">
                  <c:v>37881.0</c:v>
                </c:pt>
                <c:pt idx="1356">
                  <c:v>37882.0</c:v>
                </c:pt>
                <c:pt idx="1357">
                  <c:v>37883.0</c:v>
                </c:pt>
                <c:pt idx="1358">
                  <c:v>37884.0</c:v>
                </c:pt>
                <c:pt idx="1359">
                  <c:v>37885.0</c:v>
                </c:pt>
                <c:pt idx="1360">
                  <c:v>37886.0</c:v>
                </c:pt>
                <c:pt idx="1361">
                  <c:v>37887.0</c:v>
                </c:pt>
                <c:pt idx="1362">
                  <c:v>37888.0</c:v>
                </c:pt>
                <c:pt idx="1363">
                  <c:v>37889.0</c:v>
                </c:pt>
                <c:pt idx="1364">
                  <c:v>37890.0</c:v>
                </c:pt>
                <c:pt idx="1365">
                  <c:v>37891.0</c:v>
                </c:pt>
                <c:pt idx="1366">
                  <c:v>37892.0</c:v>
                </c:pt>
                <c:pt idx="1367">
                  <c:v>37893.0</c:v>
                </c:pt>
                <c:pt idx="1368">
                  <c:v>37894.0</c:v>
                </c:pt>
                <c:pt idx="1369">
                  <c:v>37895.0</c:v>
                </c:pt>
                <c:pt idx="1370">
                  <c:v>37896.0</c:v>
                </c:pt>
                <c:pt idx="1371">
                  <c:v>37897.0</c:v>
                </c:pt>
                <c:pt idx="1372">
                  <c:v>37898.0</c:v>
                </c:pt>
                <c:pt idx="1373">
                  <c:v>37899.0</c:v>
                </c:pt>
                <c:pt idx="1374">
                  <c:v>37900.0</c:v>
                </c:pt>
                <c:pt idx="1375">
                  <c:v>37901.0</c:v>
                </c:pt>
                <c:pt idx="1376">
                  <c:v>37902.0</c:v>
                </c:pt>
                <c:pt idx="1377">
                  <c:v>37903.0</c:v>
                </c:pt>
                <c:pt idx="1378">
                  <c:v>37904.0</c:v>
                </c:pt>
                <c:pt idx="1379">
                  <c:v>37905.0</c:v>
                </c:pt>
                <c:pt idx="1380">
                  <c:v>37906.0</c:v>
                </c:pt>
                <c:pt idx="1381">
                  <c:v>37907.0</c:v>
                </c:pt>
                <c:pt idx="1382">
                  <c:v>37908.0</c:v>
                </c:pt>
                <c:pt idx="1383">
                  <c:v>37909.0</c:v>
                </c:pt>
                <c:pt idx="1384">
                  <c:v>37910.0</c:v>
                </c:pt>
                <c:pt idx="1385">
                  <c:v>37911.0</c:v>
                </c:pt>
                <c:pt idx="1386">
                  <c:v>37912.0</c:v>
                </c:pt>
                <c:pt idx="1387">
                  <c:v>37913.0</c:v>
                </c:pt>
                <c:pt idx="1388">
                  <c:v>37914.0</c:v>
                </c:pt>
                <c:pt idx="1389">
                  <c:v>37915.0</c:v>
                </c:pt>
                <c:pt idx="1390">
                  <c:v>37916.0</c:v>
                </c:pt>
                <c:pt idx="1391">
                  <c:v>37917.0</c:v>
                </c:pt>
                <c:pt idx="1392">
                  <c:v>37918.0</c:v>
                </c:pt>
                <c:pt idx="1393">
                  <c:v>37919.0</c:v>
                </c:pt>
                <c:pt idx="1394">
                  <c:v>37920.0</c:v>
                </c:pt>
                <c:pt idx="1395">
                  <c:v>37921.0</c:v>
                </c:pt>
                <c:pt idx="1396">
                  <c:v>37922.0</c:v>
                </c:pt>
                <c:pt idx="1397">
                  <c:v>37923.0</c:v>
                </c:pt>
                <c:pt idx="1398">
                  <c:v>37924.0</c:v>
                </c:pt>
                <c:pt idx="1399">
                  <c:v>37925.0</c:v>
                </c:pt>
                <c:pt idx="1400">
                  <c:v>37926.0</c:v>
                </c:pt>
                <c:pt idx="1401">
                  <c:v>37927.0</c:v>
                </c:pt>
                <c:pt idx="1402">
                  <c:v>37928.0</c:v>
                </c:pt>
                <c:pt idx="1403">
                  <c:v>37929.0</c:v>
                </c:pt>
                <c:pt idx="1404">
                  <c:v>37930.0</c:v>
                </c:pt>
                <c:pt idx="1405">
                  <c:v>37931.0</c:v>
                </c:pt>
                <c:pt idx="1406">
                  <c:v>37932.0</c:v>
                </c:pt>
                <c:pt idx="1407">
                  <c:v>37933.0</c:v>
                </c:pt>
                <c:pt idx="1408">
                  <c:v>37934.0</c:v>
                </c:pt>
                <c:pt idx="1409">
                  <c:v>37935.0</c:v>
                </c:pt>
                <c:pt idx="1410">
                  <c:v>37936.0</c:v>
                </c:pt>
                <c:pt idx="1411">
                  <c:v>37937.0</c:v>
                </c:pt>
                <c:pt idx="1412">
                  <c:v>37938.0</c:v>
                </c:pt>
                <c:pt idx="1413">
                  <c:v>37939.0</c:v>
                </c:pt>
                <c:pt idx="1414">
                  <c:v>37940.0</c:v>
                </c:pt>
                <c:pt idx="1415">
                  <c:v>37941.0</c:v>
                </c:pt>
                <c:pt idx="1416">
                  <c:v>37942.0</c:v>
                </c:pt>
                <c:pt idx="1417">
                  <c:v>37943.0</c:v>
                </c:pt>
                <c:pt idx="1418">
                  <c:v>37944.0</c:v>
                </c:pt>
                <c:pt idx="1419">
                  <c:v>37945.0</c:v>
                </c:pt>
                <c:pt idx="1420">
                  <c:v>37946.0</c:v>
                </c:pt>
                <c:pt idx="1421">
                  <c:v>37947.0</c:v>
                </c:pt>
                <c:pt idx="1422">
                  <c:v>37948.0</c:v>
                </c:pt>
                <c:pt idx="1423">
                  <c:v>37949.0</c:v>
                </c:pt>
                <c:pt idx="1424">
                  <c:v>37950.0</c:v>
                </c:pt>
                <c:pt idx="1425">
                  <c:v>37951.0</c:v>
                </c:pt>
                <c:pt idx="1426">
                  <c:v>37952.0</c:v>
                </c:pt>
                <c:pt idx="1427">
                  <c:v>37953.0</c:v>
                </c:pt>
                <c:pt idx="1428">
                  <c:v>37954.0</c:v>
                </c:pt>
                <c:pt idx="1429">
                  <c:v>37955.0</c:v>
                </c:pt>
                <c:pt idx="1430">
                  <c:v>37956.0</c:v>
                </c:pt>
                <c:pt idx="1431">
                  <c:v>37957.0</c:v>
                </c:pt>
                <c:pt idx="1432">
                  <c:v>37958.0</c:v>
                </c:pt>
                <c:pt idx="1433">
                  <c:v>37959.0</c:v>
                </c:pt>
                <c:pt idx="1434">
                  <c:v>37960.0</c:v>
                </c:pt>
                <c:pt idx="1435">
                  <c:v>37961.0</c:v>
                </c:pt>
                <c:pt idx="1436">
                  <c:v>37962.0</c:v>
                </c:pt>
                <c:pt idx="1437">
                  <c:v>37963.0</c:v>
                </c:pt>
                <c:pt idx="1438">
                  <c:v>37964.0</c:v>
                </c:pt>
                <c:pt idx="1439">
                  <c:v>37965.0</c:v>
                </c:pt>
                <c:pt idx="1440">
                  <c:v>37966.0</c:v>
                </c:pt>
                <c:pt idx="1441">
                  <c:v>37967.0</c:v>
                </c:pt>
                <c:pt idx="1442">
                  <c:v>37968.0</c:v>
                </c:pt>
                <c:pt idx="1443">
                  <c:v>37969.0</c:v>
                </c:pt>
                <c:pt idx="1444">
                  <c:v>37970.0</c:v>
                </c:pt>
                <c:pt idx="1445">
                  <c:v>37971.0</c:v>
                </c:pt>
                <c:pt idx="1446">
                  <c:v>37972.0</c:v>
                </c:pt>
                <c:pt idx="1447">
                  <c:v>37973.0</c:v>
                </c:pt>
                <c:pt idx="1448">
                  <c:v>37974.0</c:v>
                </c:pt>
                <c:pt idx="1449">
                  <c:v>37975.0</c:v>
                </c:pt>
                <c:pt idx="1450">
                  <c:v>37976.0</c:v>
                </c:pt>
                <c:pt idx="1451">
                  <c:v>37977.0</c:v>
                </c:pt>
                <c:pt idx="1452">
                  <c:v>37978.0</c:v>
                </c:pt>
                <c:pt idx="1453">
                  <c:v>37979.0</c:v>
                </c:pt>
                <c:pt idx="1454">
                  <c:v>37980.0</c:v>
                </c:pt>
                <c:pt idx="1455">
                  <c:v>37981.0</c:v>
                </c:pt>
                <c:pt idx="1456">
                  <c:v>37982.0</c:v>
                </c:pt>
                <c:pt idx="1457">
                  <c:v>37983.0</c:v>
                </c:pt>
                <c:pt idx="1458">
                  <c:v>37984.0</c:v>
                </c:pt>
                <c:pt idx="1459">
                  <c:v>37985.0</c:v>
                </c:pt>
                <c:pt idx="1460">
                  <c:v>37986.0</c:v>
                </c:pt>
                <c:pt idx="1461">
                  <c:v>37987.0</c:v>
                </c:pt>
                <c:pt idx="1462">
                  <c:v>37988.0</c:v>
                </c:pt>
                <c:pt idx="1463">
                  <c:v>37989.0</c:v>
                </c:pt>
                <c:pt idx="1464">
                  <c:v>37990.0</c:v>
                </c:pt>
                <c:pt idx="1465">
                  <c:v>37991.0</c:v>
                </c:pt>
                <c:pt idx="1466">
                  <c:v>37992.0</c:v>
                </c:pt>
                <c:pt idx="1467">
                  <c:v>37993.0</c:v>
                </c:pt>
                <c:pt idx="1468">
                  <c:v>37994.0</c:v>
                </c:pt>
                <c:pt idx="1469">
                  <c:v>37995.0</c:v>
                </c:pt>
                <c:pt idx="1470">
                  <c:v>37996.0</c:v>
                </c:pt>
                <c:pt idx="1471">
                  <c:v>37997.0</c:v>
                </c:pt>
                <c:pt idx="1472">
                  <c:v>37998.0</c:v>
                </c:pt>
                <c:pt idx="1473">
                  <c:v>37999.0</c:v>
                </c:pt>
                <c:pt idx="1474">
                  <c:v>38000.0</c:v>
                </c:pt>
                <c:pt idx="1475">
                  <c:v>38001.0</c:v>
                </c:pt>
                <c:pt idx="1476">
                  <c:v>38002.0</c:v>
                </c:pt>
                <c:pt idx="1477">
                  <c:v>38003.0</c:v>
                </c:pt>
                <c:pt idx="1478">
                  <c:v>38004.0</c:v>
                </c:pt>
                <c:pt idx="1479">
                  <c:v>38005.0</c:v>
                </c:pt>
                <c:pt idx="1480">
                  <c:v>38006.0</c:v>
                </c:pt>
                <c:pt idx="1481">
                  <c:v>38007.0</c:v>
                </c:pt>
                <c:pt idx="1482">
                  <c:v>38008.0</c:v>
                </c:pt>
                <c:pt idx="1483">
                  <c:v>38009.0</c:v>
                </c:pt>
                <c:pt idx="1484">
                  <c:v>38010.0</c:v>
                </c:pt>
                <c:pt idx="1485">
                  <c:v>38011.0</c:v>
                </c:pt>
                <c:pt idx="1486">
                  <c:v>38012.0</c:v>
                </c:pt>
                <c:pt idx="1487">
                  <c:v>38013.0</c:v>
                </c:pt>
                <c:pt idx="1488">
                  <c:v>38014.0</c:v>
                </c:pt>
                <c:pt idx="1489">
                  <c:v>38015.0</c:v>
                </c:pt>
                <c:pt idx="1490">
                  <c:v>38016.0</c:v>
                </c:pt>
                <c:pt idx="1491">
                  <c:v>38017.0</c:v>
                </c:pt>
                <c:pt idx="1492">
                  <c:v>38018.0</c:v>
                </c:pt>
                <c:pt idx="1493">
                  <c:v>38019.0</c:v>
                </c:pt>
                <c:pt idx="1494">
                  <c:v>38020.0</c:v>
                </c:pt>
                <c:pt idx="1495">
                  <c:v>38021.0</c:v>
                </c:pt>
                <c:pt idx="1496">
                  <c:v>38022.0</c:v>
                </c:pt>
                <c:pt idx="1497">
                  <c:v>38023.0</c:v>
                </c:pt>
                <c:pt idx="1498">
                  <c:v>38024.0</c:v>
                </c:pt>
                <c:pt idx="1499">
                  <c:v>38025.0</c:v>
                </c:pt>
                <c:pt idx="1500">
                  <c:v>38026.0</c:v>
                </c:pt>
                <c:pt idx="1501">
                  <c:v>38027.0</c:v>
                </c:pt>
                <c:pt idx="1502">
                  <c:v>38028.0</c:v>
                </c:pt>
                <c:pt idx="1503">
                  <c:v>38029.0</c:v>
                </c:pt>
                <c:pt idx="1504">
                  <c:v>38030.0</c:v>
                </c:pt>
                <c:pt idx="1505">
                  <c:v>38031.0</c:v>
                </c:pt>
                <c:pt idx="1506">
                  <c:v>38032.0</c:v>
                </c:pt>
                <c:pt idx="1507">
                  <c:v>38033.0</c:v>
                </c:pt>
                <c:pt idx="1508">
                  <c:v>38034.0</c:v>
                </c:pt>
                <c:pt idx="1509">
                  <c:v>38035.0</c:v>
                </c:pt>
                <c:pt idx="1510">
                  <c:v>38036.0</c:v>
                </c:pt>
                <c:pt idx="1511">
                  <c:v>38037.0</c:v>
                </c:pt>
                <c:pt idx="1512">
                  <c:v>38038.0</c:v>
                </c:pt>
                <c:pt idx="1513">
                  <c:v>38039.0</c:v>
                </c:pt>
                <c:pt idx="1514">
                  <c:v>38040.0</c:v>
                </c:pt>
                <c:pt idx="1515">
                  <c:v>38041.0</c:v>
                </c:pt>
                <c:pt idx="1516">
                  <c:v>38042.0</c:v>
                </c:pt>
                <c:pt idx="1517">
                  <c:v>38043.0</c:v>
                </c:pt>
                <c:pt idx="1518">
                  <c:v>38044.0</c:v>
                </c:pt>
                <c:pt idx="1519">
                  <c:v>38045.0</c:v>
                </c:pt>
                <c:pt idx="1520">
                  <c:v>38046.0</c:v>
                </c:pt>
                <c:pt idx="1521">
                  <c:v>38047.0</c:v>
                </c:pt>
                <c:pt idx="1522">
                  <c:v>38048.0</c:v>
                </c:pt>
                <c:pt idx="1523">
                  <c:v>38049.0</c:v>
                </c:pt>
                <c:pt idx="1524">
                  <c:v>38050.0</c:v>
                </c:pt>
                <c:pt idx="1525">
                  <c:v>38051.0</c:v>
                </c:pt>
                <c:pt idx="1526">
                  <c:v>38052.0</c:v>
                </c:pt>
                <c:pt idx="1527">
                  <c:v>38053.0</c:v>
                </c:pt>
                <c:pt idx="1528">
                  <c:v>38054.0</c:v>
                </c:pt>
                <c:pt idx="1529">
                  <c:v>38055.0</c:v>
                </c:pt>
                <c:pt idx="1530">
                  <c:v>38056.0</c:v>
                </c:pt>
                <c:pt idx="1531">
                  <c:v>38057.0</c:v>
                </c:pt>
                <c:pt idx="1532">
                  <c:v>38058.0</c:v>
                </c:pt>
                <c:pt idx="1533">
                  <c:v>38059.0</c:v>
                </c:pt>
                <c:pt idx="1534">
                  <c:v>38060.0</c:v>
                </c:pt>
                <c:pt idx="1535">
                  <c:v>38061.0</c:v>
                </c:pt>
                <c:pt idx="1536">
                  <c:v>38062.0</c:v>
                </c:pt>
                <c:pt idx="1537">
                  <c:v>38063.0</c:v>
                </c:pt>
                <c:pt idx="1538">
                  <c:v>38064.0</c:v>
                </c:pt>
                <c:pt idx="1539">
                  <c:v>38065.0</c:v>
                </c:pt>
                <c:pt idx="1540">
                  <c:v>38066.0</c:v>
                </c:pt>
                <c:pt idx="1541">
                  <c:v>38067.0</c:v>
                </c:pt>
                <c:pt idx="1542">
                  <c:v>38068.0</c:v>
                </c:pt>
                <c:pt idx="1543">
                  <c:v>38069.0</c:v>
                </c:pt>
                <c:pt idx="1544">
                  <c:v>38070.0</c:v>
                </c:pt>
                <c:pt idx="1545">
                  <c:v>38071.0</c:v>
                </c:pt>
                <c:pt idx="1546">
                  <c:v>38072.0</c:v>
                </c:pt>
                <c:pt idx="1547">
                  <c:v>38073.0</c:v>
                </c:pt>
                <c:pt idx="1548">
                  <c:v>38074.0</c:v>
                </c:pt>
                <c:pt idx="1549">
                  <c:v>38075.0</c:v>
                </c:pt>
                <c:pt idx="1550">
                  <c:v>38076.0</c:v>
                </c:pt>
                <c:pt idx="1551">
                  <c:v>38077.0</c:v>
                </c:pt>
                <c:pt idx="1552">
                  <c:v>38078.0</c:v>
                </c:pt>
                <c:pt idx="1553">
                  <c:v>38079.0</c:v>
                </c:pt>
                <c:pt idx="1554">
                  <c:v>38080.0</c:v>
                </c:pt>
                <c:pt idx="1555">
                  <c:v>38081.0</c:v>
                </c:pt>
                <c:pt idx="1556">
                  <c:v>38082.0</c:v>
                </c:pt>
                <c:pt idx="1557">
                  <c:v>38083.0</c:v>
                </c:pt>
                <c:pt idx="1558">
                  <c:v>38084.0</c:v>
                </c:pt>
                <c:pt idx="1559">
                  <c:v>38085.0</c:v>
                </c:pt>
                <c:pt idx="1560">
                  <c:v>38086.0</c:v>
                </c:pt>
                <c:pt idx="1561">
                  <c:v>38087.0</c:v>
                </c:pt>
                <c:pt idx="1562">
                  <c:v>38088.0</c:v>
                </c:pt>
                <c:pt idx="1563">
                  <c:v>38089.0</c:v>
                </c:pt>
                <c:pt idx="1564">
                  <c:v>38090.0</c:v>
                </c:pt>
                <c:pt idx="1565">
                  <c:v>38091.0</c:v>
                </c:pt>
                <c:pt idx="1566">
                  <c:v>38092.0</c:v>
                </c:pt>
                <c:pt idx="1567">
                  <c:v>38093.0</c:v>
                </c:pt>
                <c:pt idx="1568">
                  <c:v>38094.0</c:v>
                </c:pt>
                <c:pt idx="1569">
                  <c:v>38095.0</c:v>
                </c:pt>
                <c:pt idx="1570">
                  <c:v>38096.0</c:v>
                </c:pt>
                <c:pt idx="1571">
                  <c:v>38097.0</c:v>
                </c:pt>
                <c:pt idx="1572">
                  <c:v>38098.0</c:v>
                </c:pt>
                <c:pt idx="1573">
                  <c:v>38099.0</c:v>
                </c:pt>
                <c:pt idx="1574">
                  <c:v>38100.0</c:v>
                </c:pt>
                <c:pt idx="1575">
                  <c:v>38101.0</c:v>
                </c:pt>
                <c:pt idx="1576">
                  <c:v>38102.0</c:v>
                </c:pt>
                <c:pt idx="1577">
                  <c:v>38103.0</c:v>
                </c:pt>
                <c:pt idx="1578">
                  <c:v>38104.0</c:v>
                </c:pt>
                <c:pt idx="1579">
                  <c:v>38105.0</c:v>
                </c:pt>
                <c:pt idx="1580">
                  <c:v>38106.0</c:v>
                </c:pt>
                <c:pt idx="1581">
                  <c:v>38107.0</c:v>
                </c:pt>
                <c:pt idx="1582">
                  <c:v>38108.0</c:v>
                </c:pt>
                <c:pt idx="1583">
                  <c:v>38109.0</c:v>
                </c:pt>
                <c:pt idx="1584">
                  <c:v>38110.0</c:v>
                </c:pt>
                <c:pt idx="1585">
                  <c:v>38111.0</c:v>
                </c:pt>
                <c:pt idx="1586">
                  <c:v>38112.0</c:v>
                </c:pt>
                <c:pt idx="1587">
                  <c:v>38113.0</c:v>
                </c:pt>
                <c:pt idx="1588">
                  <c:v>38114.0</c:v>
                </c:pt>
                <c:pt idx="1589">
                  <c:v>38115.0</c:v>
                </c:pt>
                <c:pt idx="1590">
                  <c:v>38116.0</c:v>
                </c:pt>
                <c:pt idx="1591">
                  <c:v>38117.0</c:v>
                </c:pt>
                <c:pt idx="1592">
                  <c:v>38118.0</c:v>
                </c:pt>
                <c:pt idx="1593">
                  <c:v>38119.0</c:v>
                </c:pt>
                <c:pt idx="1594">
                  <c:v>38120.0</c:v>
                </c:pt>
                <c:pt idx="1595">
                  <c:v>38121.0</c:v>
                </c:pt>
                <c:pt idx="1596">
                  <c:v>38122.0</c:v>
                </c:pt>
                <c:pt idx="1597">
                  <c:v>38123.0</c:v>
                </c:pt>
                <c:pt idx="1598">
                  <c:v>38124.0</c:v>
                </c:pt>
                <c:pt idx="1599">
                  <c:v>38125.0</c:v>
                </c:pt>
                <c:pt idx="1600">
                  <c:v>38126.0</c:v>
                </c:pt>
                <c:pt idx="1601">
                  <c:v>38127.0</c:v>
                </c:pt>
                <c:pt idx="1602">
                  <c:v>38128.0</c:v>
                </c:pt>
                <c:pt idx="1603">
                  <c:v>38129.0</c:v>
                </c:pt>
                <c:pt idx="1604">
                  <c:v>38130.0</c:v>
                </c:pt>
                <c:pt idx="1605">
                  <c:v>38131.0</c:v>
                </c:pt>
                <c:pt idx="1606">
                  <c:v>38132.0</c:v>
                </c:pt>
                <c:pt idx="1607">
                  <c:v>38133.0</c:v>
                </c:pt>
                <c:pt idx="1608">
                  <c:v>38134.0</c:v>
                </c:pt>
                <c:pt idx="1609">
                  <c:v>38135.0</c:v>
                </c:pt>
                <c:pt idx="1610">
                  <c:v>38136.0</c:v>
                </c:pt>
                <c:pt idx="1611">
                  <c:v>38137.0</c:v>
                </c:pt>
                <c:pt idx="1612">
                  <c:v>38138.0</c:v>
                </c:pt>
                <c:pt idx="1613">
                  <c:v>38139.0</c:v>
                </c:pt>
                <c:pt idx="1614">
                  <c:v>38140.0</c:v>
                </c:pt>
                <c:pt idx="1615">
                  <c:v>38141.0</c:v>
                </c:pt>
                <c:pt idx="1616">
                  <c:v>38142.0</c:v>
                </c:pt>
                <c:pt idx="1617">
                  <c:v>38143.0</c:v>
                </c:pt>
                <c:pt idx="1618">
                  <c:v>38144.0</c:v>
                </c:pt>
                <c:pt idx="1619">
                  <c:v>38145.0</c:v>
                </c:pt>
                <c:pt idx="1620">
                  <c:v>38146.0</c:v>
                </c:pt>
                <c:pt idx="1621">
                  <c:v>38147.0</c:v>
                </c:pt>
                <c:pt idx="1622">
                  <c:v>38148.0</c:v>
                </c:pt>
                <c:pt idx="1623">
                  <c:v>38149.0</c:v>
                </c:pt>
                <c:pt idx="1624">
                  <c:v>38150.0</c:v>
                </c:pt>
                <c:pt idx="1625">
                  <c:v>38151.0</c:v>
                </c:pt>
                <c:pt idx="1626">
                  <c:v>38152.0</c:v>
                </c:pt>
                <c:pt idx="1627">
                  <c:v>38153.0</c:v>
                </c:pt>
                <c:pt idx="1628">
                  <c:v>38154.0</c:v>
                </c:pt>
                <c:pt idx="1629">
                  <c:v>38155.0</c:v>
                </c:pt>
                <c:pt idx="1630">
                  <c:v>38156.0</c:v>
                </c:pt>
                <c:pt idx="1631">
                  <c:v>38157.0</c:v>
                </c:pt>
                <c:pt idx="1632">
                  <c:v>38158.0</c:v>
                </c:pt>
                <c:pt idx="1633">
                  <c:v>38159.0</c:v>
                </c:pt>
                <c:pt idx="1634">
                  <c:v>38160.0</c:v>
                </c:pt>
                <c:pt idx="1635">
                  <c:v>38161.0</c:v>
                </c:pt>
                <c:pt idx="1636">
                  <c:v>38162.0</c:v>
                </c:pt>
                <c:pt idx="1637">
                  <c:v>38163.0</c:v>
                </c:pt>
                <c:pt idx="1638">
                  <c:v>38164.0</c:v>
                </c:pt>
                <c:pt idx="1639">
                  <c:v>38165.0</c:v>
                </c:pt>
                <c:pt idx="1640">
                  <c:v>38166.0</c:v>
                </c:pt>
                <c:pt idx="1641">
                  <c:v>38167.0</c:v>
                </c:pt>
                <c:pt idx="1642">
                  <c:v>38168.0</c:v>
                </c:pt>
                <c:pt idx="1643">
                  <c:v>38169.0</c:v>
                </c:pt>
                <c:pt idx="1644">
                  <c:v>38170.0</c:v>
                </c:pt>
                <c:pt idx="1645">
                  <c:v>38171.0</c:v>
                </c:pt>
                <c:pt idx="1646">
                  <c:v>38172.0</c:v>
                </c:pt>
                <c:pt idx="1647">
                  <c:v>38173.0</c:v>
                </c:pt>
                <c:pt idx="1648">
                  <c:v>38174.0</c:v>
                </c:pt>
                <c:pt idx="1649">
                  <c:v>38175.0</c:v>
                </c:pt>
                <c:pt idx="1650">
                  <c:v>38176.0</c:v>
                </c:pt>
                <c:pt idx="1651">
                  <c:v>38177.0</c:v>
                </c:pt>
                <c:pt idx="1652">
                  <c:v>38178.0</c:v>
                </c:pt>
                <c:pt idx="1653">
                  <c:v>38179.0</c:v>
                </c:pt>
                <c:pt idx="1654">
                  <c:v>38180.0</c:v>
                </c:pt>
                <c:pt idx="1655">
                  <c:v>38181.0</c:v>
                </c:pt>
                <c:pt idx="1656">
                  <c:v>38182.0</c:v>
                </c:pt>
                <c:pt idx="1657">
                  <c:v>38183.0</c:v>
                </c:pt>
                <c:pt idx="1658">
                  <c:v>38184.0</c:v>
                </c:pt>
                <c:pt idx="1659">
                  <c:v>38185.0</c:v>
                </c:pt>
                <c:pt idx="1660">
                  <c:v>38186.0</c:v>
                </c:pt>
                <c:pt idx="1661">
                  <c:v>38187.0</c:v>
                </c:pt>
                <c:pt idx="1662">
                  <c:v>38188.0</c:v>
                </c:pt>
                <c:pt idx="1663">
                  <c:v>38189.0</c:v>
                </c:pt>
                <c:pt idx="1664">
                  <c:v>38190.0</c:v>
                </c:pt>
                <c:pt idx="1665">
                  <c:v>38191.0</c:v>
                </c:pt>
                <c:pt idx="1666">
                  <c:v>38192.0</c:v>
                </c:pt>
                <c:pt idx="1667">
                  <c:v>38193.0</c:v>
                </c:pt>
                <c:pt idx="1668">
                  <c:v>38194.0</c:v>
                </c:pt>
                <c:pt idx="1669">
                  <c:v>38195.0</c:v>
                </c:pt>
                <c:pt idx="1670">
                  <c:v>38196.0</c:v>
                </c:pt>
                <c:pt idx="1671">
                  <c:v>38197.0</c:v>
                </c:pt>
                <c:pt idx="1672">
                  <c:v>38198.0</c:v>
                </c:pt>
                <c:pt idx="1673">
                  <c:v>38199.0</c:v>
                </c:pt>
                <c:pt idx="1674">
                  <c:v>38200.0</c:v>
                </c:pt>
                <c:pt idx="1675">
                  <c:v>38201.0</c:v>
                </c:pt>
                <c:pt idx="1676">
                  <c:v>38202.0</c:v>
                </c:pt>
                <c:pt idx="1677">
                  <c:v>38203.0</c:v>
                </c:pt>
                <c:pt idx="1678">
                  <c:v>38204.0</c:v>
                </c:pt>
                <c:pt idx="1679">
                  <c:v>38205.0</c:v>
                </c:pt>
                <c:pt idx="1680">
                  <c:v>38206.0</c:v>
                </c:pt>
                <c:pt idx="1681">
                  <c:v>38207.0</c:v>
                </c:pt>
                <c:pt idx="1682">
                  <c:v>38208.0</c:v>
                </c:pt>
                <c:pt idx="1683">
                  <c:v>38209.0</c:v>
                </c:pt>
                <c:pt idx="1684">
                  <c:v>38210.0</c:v>
                </c:pt>
                <c:pt idx="1685">
                  <c:v>38211.0</c:v>
                </c:pt>
                <c:pt idx="1686">
                  <c:v>38212.0</c:v>
                </c:pt>
                <c:pt idx="1687">
                  <c:v>38213.0</c:v>
                </c:pt>
                <c:pt idx="1688">
                  <c:v>38214.0</c:v>
                </c:pt>
                <c:pt idx="1689">
                  <c:v>38215.0</c:v>
                </c:pt>
                <c:pt idx="1690">
                  <c:v>38216.0</c:v>
                </c:pt>
                <c:pt idx="1691">
                  <c:v>38217.0</c:v>
                </c:pt>
                <c:pt idx="1692">
                  <c:v>38218.0</c:v>
                </c:pt>
                <c:pt idx="1693">
                  <c:v>38219.0</c:v>
                </c:pt>
                <c:pt idx="1694">
                  <c:v>38220.0</c:v>
                </c:pt>
                <c:pt idx="1695">
                  <c:v>38221.0</c:v>
                </c:pt>
                <c:pt idx="1696">
                  <c:v>38222.0</c:v>
                </c:pt>
                <c:pt idx="1697">
                  <c:v>38223.0</c:v>
                </c:pt>
                <c:pt idx="1698">
                  <c:v>38224.0</c:v>
                </c:pt>
                <c:pt idx="1699">
                  <c:v>38225.0</c:v>
                </c:pt>
                <c:pt idx="1700">
                  <c:v>38226.0</c:v>
                </c:pt>
                <c:pt idx="1701">
                  <c:v>38227.0</c:v>
                </c:pt>
                <c:pt idx="1702">
                  <c:v>38228.0</c:v>
                </c:pt>
                <c:pt idx="1703">
                  <c:v>38229.0</c:v>
                </c:pt>
                <c:pt idx="1704">
                  <c:v>38230.0</c:v>
                </c:pt>
                <c:pt idx="1705">
                  <c:v>38231.0</c:v>
                </c:pt>
                <c:pt idx="1706">
                  <c:v>38232.0</c:v>
                </c:pt>
                <c:pt idx="1707">
                  <c:v>38233.0</c:v>
                </c:pt>
                <c:pt idx="1708">
                  <c:v>38234.0</c:v>
                </c:pt>
                <c:pt idx="1709">
                  <c:v>38235.0</c:v>
                </c:pt>
                <c:pt idx="1710">
                  <c:v>38236.0</c:v>
                </c:pt>
                <c:pt idx="1711">
                  <c:v>38237.0</c:v>
                </c:pt>
                <c:pt idx="1712">
                  <c:v>38238.0</c:v>
                </c:pt>
                <c:pt idx="1713">
                  <c:v>38239.0</c:v>
                </c:pt>
                <c:pt idx="1714">
                  <c:v>38240.0</c:v>
                </c:pt>
                <c:pt idx="1715">
                  <c:v>38241.0</c:v>
                </c:pt>
                <c:pt idx="1716">
                  <c:v>38242.0</c:v>
                </c:pt>
                <c:pt idx="1717">
                  <c:v>38243.0</c:v>
                </c:pt>
                <c:pt idx="1718">
                  <c:v>38244.0</c:v>
                </c:pt>
                <c:pt idx="1719">
                  <c:v>38245.0</c:v>
                </c:pt>
                <c:pt idx="1720">
                  <c:v>38246.0</c:v>
                </c:pt>
                <c:pt idx="1721">
                  <c:v>38247.0</c:v>
                </c:pt>
                <c:pt idx="1722">
                  <c:v>38248.0</c:v>
                </c:pt>
                <c:pt idx="1723">
                  <c:v>38249.0</c:v>
                </c:pt>
                <c:pt idx="1724">
                  <c:v>38250.0</c:v>
                </c:pt>
                <c:pt idx="1725">
                  <c:v>38251.0</c:v>
                </c:pt>
                <c:pt idx="1726">
                  <c:v>38252.0</c:v>
                </c:pt>
                <c:pt idx="1727">
                  <c:v>38253.0</c:v>
                </c:pt>
                <c:pt idx="1728">
                  <c:v>38254.0</c:v>
                </c:pt>
                <c:pt idx="1729">
                  <c:v>38255.0</c:v>
                </c:pt>
                <c:pt idx="1730">
                  <c:v>38256.0</c:v>
                </c:pt>
                <c:pt idx="1731">
                  <c:v>38257.0</c:v>
                </c:pt>
                <c:pt idx="1732">
                  <c:v>38258.0</c:v>
                </c:pt>
                <c:pt idx="1733">
                  <c:v>38259.0</c:v>
                </c:pt>
                <c:pt idx="1734">
                  <c:v>38260.0</c:v>
                </c:pt>
                <c:pt idx="1735">
                  <c:v>38261.0</c:v>
                </c:pt>
                <c:pt idx="1736">
                  <c:v>38262.0</c:v>
                </c:pt>
                <c:pt idx="1737">
                  <c:v>38263.0</c:v>
                </c:pt>
                <c:pt idx="1738">
                  <c:v>38264.0</c:v>
                </c:pt>
                <c:pt idx="1739">
                  <c:v>38265.0</c:v>
                </c:pt>
                <c:pt idx="1740">
                  <c:v>38266.0</c:v>
                </c:pt>
                <c:pt idx="1741">
                  <c:v>38267.0</c:v>
                </c:pt>
                <c:pt idx="1742">
                  <c:v>38268.0</c:v>
                </c:pt>
                <c:pt idx="1743">
                  <c:v>38269.0</c:v>
                </c:pt>
                <c:pt idx="1744">
                  <c:v>38270.0</c:v>
                </c:pt>
                <c:pt idx="1745">
                  <c:v>38271.0</c:v>
                </c:pt>
                <c:pt idx="1746">
                  <c:v>38272.0</c:v>
                </c:pt>
                <c:pt idx="1747">
                  <c:v>38273.0</c:v>
                </c:pt>
                <c:pt idx="1748">
                  <c:v>38274.0</c:v>
                </c:pt>
                <c:pt idx="1749">
                  <c:v>38275.0</c:v>
                </c:pt>
                <c:pt idx="1750">
                  <c:v>38276.0</c:v>
                </c:pt>
                <c:pt idx="1751">
                  <c:v>38277.0</c:v>
                </c:pt>
                <c:pt idx="1752">
                  <c:v>38278.0</c:v>
                </c:pt>
                <c:pt idx="1753">
                  <c:v>38279.0</c:v>
                </c:pt>
                <c:pt idx="1754">
                  <c:v>38280.0</c:v>
                </c:pt>
                <c:pt idx="1755">
                  <c:v>38281.0</c:v>
                </c:pt>
                <c:pt idx="1756">
                  <c:v>38282.0</c:v>
                </c:pt>
                <c:pt idx="1757">
                  <c:v>38283.0</c:v>
                </c:pt>
                <c:pt idx="1758">
                  <c:v>38284.0</c:v>
                </c:pt>
                <c:pt idx="1759">
                  <c:v>38285.0</c:v>
                </c:pt>
                <c:pt idx="1760">
                  <c:v>38286.0</c:v>
                </c:pt>
                <c:pt idx="1761">
                  <c:v>38287.0</c:v>
                </c:pt>
                <c:pt idx="1762">
                  <c:v>38288.0</c:v>
                </c:pt>
                <c:pt idx="1763">
                  <c:v>38289.0</c:v>
                </c:pt>
                <c:pt idx="1764">
                  <c:v>38290.0</c:v>
                </c:pt>
                <c:pt idx="1765">
                  <c:v>38291.0</c:v>
                </c:pt>
                <c:pt idx="1766">
                  <c:v>38292.0</c:v>
                </c:pt>
                <c:pt idx="1767">
                  <c:v>38293.0</c:v>
                </c:pt>
                <c:pt idx="1768">
                  <c:v>38294.0</c:v>
                </c:pt>
                <c:pt idx="1769">
                  <c:v>38295.0</c:v>
                </c:pt>
                <c:pt idx="1770">
                  <c:v>38296.0</c:v>
                </c:pt>
                <c:pt idx="1771">
                  <c:v>38297.0</c:v>
                </c:pt>
                <c:pt idx="1772">
                  <c:v>38298.0</c:v>
                </c:pt>
                <c:pt idx="1773">
                  <c:v>38299.0</c:v>
                </c:pt>
                <c:pt idx="1774">
                  <c:v>38300.0</c:v>
                </c:pt>
                <c:pt idx="1775">
                  <c:v>38301.0</c:v>
                </c:pt>
                <c:pt idx="1776">
                  <c:v>38302.0</c:v>
                </c:pt>
                <c:pt idx="1777">
                  <c:v>38303.0</c:v>
                </c:pt>
                <c:pt idx="1778">
                  <c:v>38304.0</c:v>
                </c:pt>
                <c:pt idx="1779">
                  <c:v>38305.0</c:v>
                </c:pt>
                <c:pt idx="1780">
                  <c:v>38306.0</c:v>
                </c:pt>
                <c:pt idx="1781">
                  <c:v>38307.0</c:v>
                </c:pt>
                <c:pt idx="1782">
                  <c:v>38308.0</c:v>
                </c:pt>
                <c:pt idx="1783">
                  <c:v>38309.0</c:v>
                </c:pt>
                <c:pt idx="1784">
                  <c:v>38310.0</c:v>
                </c:pt>
                <c:pt idx="1785">
                  <c:v>38311.0</c:v>
                </c:pt>
                <c:pt idx="1786">
                  <c:v>38312.0</c:v>
                </c:pt>
                <c:pt idx="1787">
                  <c:v>38313.0</c:v>
                </c:pt>
                <c:pt idx="1788">
                  <c:v>38314.0</c:v>
                </c:pt>
                <c:pt idx="1789">
                  <c:v>38315.0</c:v>
                </c:pt>
                <c:pt idx="1790">
                  <c:v>38316.0</c:v>
                </c:pt>
                <c:pt idx="1791">
                  <c:v>38317.0</c:v>
                </c:pt>
                <c:pt idx="1792">
                  <c:v>38318.0</c:v>
                </c:pt>
                <c:pt idx="1793">
                  <c:v>38319.0</c:v>
                </c:pt>
                <c:pt idx="1794">
                  <c:v>38320.0</c:v>
                </c:pt>
                <c:pt idx="1795">
                  <c:v>38321.0</c:v>
                </c:pt>
                <c:pt idx="1796">
                  <c:v>38322.0</c:v>
                </c:pt>
                <c:pt idx="1797">
                  <c:v>38323.0</c:v>
                </c:pt>
                <c:pt idx="1798">
                  <c:v>38324.0</c:v>
                </c:pt>
                <c:pt idx="1799">
                  <c:v>38325.0</c:v>
                </c:pt>
                <c:pt idx="1800">
                  <c:v>38326.0</c:v>
                </c:pt>
                <c:pt idx="1801">
                  <c:v>38327.0</c:v>
                </c:pt>
                <c:pt idx="1802">
                  <c:v>38328.0</c:v>
                </c:pt>
                <c:pt idx="1803">
                  <c:v>38329.0</c:v>
                </c:pt>
                <c:pt idx="1804">
                  <c:v>38330.0</c:v>
                </c:pt>
                <c:pt idx="1805">
                  <c:v>38331.0</c:v>
                </c:pt>
                <c:pt idx="1806">
                  <c:v>38332.0</c:v>
                </c:pt>
                <c:pt idx="1807">
                  <c:v>38333.0</c:v>
                </c:pt>
                <c:pt idx="1808">
                  <c:v>38334.0</c:v>
                </c:pt>
                <c:pt idx="1809">
                  <c:v>38335.0</c:v>
                </c:pt>
                <c:pt idx="1810">
                  <c:v>38336.0</c:v>
                </c:pt>
                <c:pt idx="1811">
                  <c:v>38337.0</c:v>
                </c:pt>
                <c:pt idx="1812">
                  <c:v>38338.0</c:v>
                </c:pt>
                <c:pt idx="1813">
                  <c:v>38339.0</c:v>
                </c:pt>
                <c:pt idx="1814">
                  <c:v>38340.0</c:v>
                </c:pt>
                <c:pt idx="1815">
                  <c:v>38341.0</c:v>
                </c:pt>
                <c:pt idx="1816">
                  <c:v>38342.0</c:v>
                </c:pt>
                <c:pt idx="1817">
                  <c:v>38343.0</c:v>
                </c:pt>
                <c:pt idx="1818">
                  <c:v>38344.0</c:v>
                </c:pt>
                <c:pt idx="1819">
                  <c:v>38345.0</c:v>
                </c:pt>
                <c:pt idx="1820">
                  <c:v>38346.0</c:v>
                </c:pt>
                <c:pt idx="1821">
                  <c:v>38347.0</c:v>
                </c:pt>
                <c:pt idx="1822">
                  <c:v>38348.0</c:v>
                </c:pt>
                <c:pt idx="1823">
                  <c:v>38349.0</c:v>
                </c:pt>
                <c:pt idx="1824">
                  <c:v>38350.0</c:v>
                </c:pt>
                <c:pt idx="1825">
                  <c:v>38351.0</c:v>
                </c:pt>
                <c:pt idx="1826">
                  <c:v>38352.0</c:v>
                </c:pt>
                <c:pt idx="1827">
                  <c:v>38353.0</c:v>
                </c:pt>
                <c:pt idx="1828">
                  <c:v>38354.0</c:v>
                </c:pt>
                <c:pt idx="1829">
                  <c:v>38355.0</c:v>
                </c:pt>
                <c:pt idx="1830">
                  <c:v>38356.0</c:v>
                </c:pt>
                <c:pt idx="1831">
                  <c:v>38357.0</c:v>
                </c:pt>
                <c:pt idx="1832">
                  <c:v>38358.0</c:v>
                </c:pt>
                <c:pt idx="1833">
                  <c:v>38359.0</c:v>
                </c:pt>
                <c:pt idx="1834">
                  <c:v>38360.0</c:v>
                </c:pt>
                <c:pt idx="1835">
                  <c:v>38361.0</c:v>
                </c:pt>
                <c:pt idx="1836">
                  <c:v>38362.0</c:v>
                </c:pt>
                <c:pt idx="1837">
                  <c:v>38363.0</c:v>
                </c:pt>
                <c:pt idx="1838">
                  <c:v>38364.0</c:v>
                </c:pt>
                <c:pt idx="1839">
                  <c:v>38365.0</c:v>
                </c:pt>
                <c:pt idx="1840">
                  <c:v>38366.0</c:v>
                </c:pt>
                <c:pt idx="1841">
                  <c:v>38367.0</c:v>
                </c:pt>
                <c:pt idx="1842">
                  <c:v>38368.0</c:v>
                </c:pt>
                <c:pt idx="1843">
                  <c:v>38369.0</c:v>
                </c:pt>
                <c:pt idx="1844">
                  <c:v>38370.0</c:v>
                </c:pt>
                <c:pt idx="1845">
                  <c:v>38371.0</c:v>
                </c:pt>
                <c:pt idx="1846">
                  <c:v>38372.0</c:v>
                </c:pt>
                <c:pt idx="1847">
                  <c:v>38373.0</c:v>
                </c:pt>
                <c:pt idx="1848">
                  <c:v>38374.0</c:v>
                </c:pt>
                <c:pt idx="1849">
                  <c:v>38375.0</c:v>
                </c:pt>
                <c:pt idx="1850">
                  <c:v>38376.0</c:v>
                </c:pt>
                <c:pt idx="1851">
                  <c:v>38377.0</c:v>
                </c:pt>
                <c:pt idx="1852">
                  <c:v>38378.0</c:v>
                </c:pt>
                <c:pt idx="1853">
                  <c:v>38379.0</c:v>
                </c:pt>
                <c:pt idx="1854">
                  <c:v>38380.0</c:v>
                </c:pt>
                <c:pt idx="1855">
                  <c:v>38381.0</c:v>
                </c:pt>
                <c:pt idx="1856">
                  <c:v>38382.0</c:v>
                </c:pt>
                <c:pt idx="1857">
                  <c:v>38383.0</c:v>
                </c:pt>
                <c:pt idx="1858">
                  <c:v>38384.0</c:v>
                </c:pt>
                <c:pt idx="1859">
                  <c:v>38385.0</c:v>
                </c:pt>
                <c:pt idx="1860">
                  <c:v>38386.0</c:v>
                </c:pt>
                <c:pt idx="1861">
                  <c:v>38387.0</c:v>
                </c:pt>
                <c:pt idx="1862">
                  <c:v>38388.0</c:v>
                </c:pt>
                <c:pt idx="1863">
                  <c:v>38389.0</c:v>
                </c:pt>
                <c:pt idx="1864">
                  <c:v>38390.0</c:v>
                </c:pt>
                <c:pt idx="1865">
                  <c:v>38391.0</c:v>
                </c:pt>
                <c:pt idx="1866">
                  <c:v>38392.0</c:v>
                </c:pt>
                <c:pt idx="1867">
                  <c:v>38393.0</c:v>
                </c:pt>
                <c:pt idx="1868">
                  <c:v>38394.0</c:v>
                </c:pt>
                <c:pt idx="1869">
                  <c:v>38395.0</c:v>
                </c:pt>
                <c:pt idx="1870">
                  <c:v>38396.0</c:v>
                </c:pt>
                <c:pt idx="1871">
                  <c:v>38397.0</c:v>
                </c:pt>
                <c:pt idx="1872">
                  <c:v>38398.0</c:v>
                </c:pt>
                <c:pt idx="1873">
                  <c:v>38399.0</c:v>
                </c:pt>
                <c:pt idx="1874">
                  <c:v>38400.0</c:v>
                </c:pt>
                <c:pt idx="1875">
                  <c:v>38401.0</c:v>
                </c:pt>
                <c:pt idx="1876">
                  <c:v>38402.0</c:v>
                </c:pt>
                <c:pt idx="1877">
                  <c:v>38403.0</c:v>
                </c:pt>
                <c:pt idx="1878">
                  <c:v>38404.0</c:v>
                </c:pt>
                <c:pt idx="1879">
                  <c:v>38405.0</c:v>
                </c:pt>
                <c:pt idx="1880">
                  <c:v>38406.0</c:v>
                </c:pt>
                <c:pt idx="1881">
                  <c:v>38407.0</c:v>
                </c:pt>
                <c:pt idx="1882">
                  <c:v>38408.0</c:v>
                </c:pt>
                <c:pt idx="1883">
                  <c:v>38409.0</c:v>
                </c:pt>
                <c:pt idx="1884">
                  <c:v>38410.0</c:v>
                </c:pt>
                <c:pt idx="1885">
                  <c:v>38411.0</c:v>
                </c:pt>
                <c:pt idx="1886">
                  <c:v>38412.0</c:v>
                </c:pt>
                <c:pt idx="1887">
                  <c:v>38413.0</c:v>
                </c:pt>
                <c:pt idx="1888">
                  <c:v>38414.0</c:v>
                </c:pt>
                <c:pt idx="1889">
                  <c:v>38415.0</c:v>
                </c:pt>
                <c:pt idx="1890">
                  <c:v>38416.0</c:v>
                </c:pt>
                <c:pt idx="1891">
                  <c:v>38417.0</c:v>
                </c:pt>
                <c:pt idx="1892">
                  <c:v>38418.0</c:v>
                </c:pt>
                <c:pt idx="1893">
                  <c:v>38419.0</c:v>
                </c:pt>
                <c:pt idx="1894">
                  <c:v>38420.0</c:v>
                </c:pt>
                <c:pt idx="1895">
                  <c:v>38421.0</c:v>
                </c:pt>
                <c:pt idx="1896">
                  <c:v>38422.0</c:v>
                </c:pt>
                <c:pt idx="1897">
                  <c:v>38423.0</c:v>
                </c:pt>
                <c:pt idx="1898">
                  <c:v>38424.0</c:v>
                </c:pt>
                <c:pt idx="1899">
                  <c:v>38425.0</c:v>
                </c:pt>
                <c:pt idx="1900">
                  <c:v>38426.0</c:v>
                </c:pt>
                <c:pt idx="1901">
                  <c:v>38427.0</c:v>
                </c:pt>
                <c:pt idx="1902">
                  <c:v>38428.0</c:v>
                </c:pt>
                <c:pt idx="1903">
                  <c:v>38429.0</c:v>
                </c:pt>
                <c:pt idx="1904">
                  <c:v>38430.0</c:v>
                </c:pt>
                <c:pt idx="1905">
                  <c:v>38431.0</c:v>
                </c:pt>
                <c:pt idx="1906">
                  <c:v>38432.0</c:v>
                </c:pt>
                <c:pt idx="1907">
                  <c:v>38433.0</c:v>
                </c:pt>
                <c:pt idx="1908">
                  <c:v>38434.0</c:v>
                </c:pt>
                <c:pt idx="1909">
                  <c:v>38435.0</c:v>
                </c:pt>
                <c:pt idx="1910">
                  <c:v>38436.0</c:v>
                </c:pt>
                <c:pt idx="1911">
                  <c:v>38437.0</c:v>
                </c:pt>
                <c:pt idx="1912">
                  <c:v>38438.0</c:v>
                </c:pt>
                <c:pt idx="1913">
                  <c:v>38439.0</c:v>
                </c:pt>
                <c:pt idx="1914">
                  <c:v>38440.0</c:v>
                </c:pt>
                <c:pt idx="1915">
                  <c:v>38441.0</c:v>
                </c:pt>
                <c:pt idx="1916">
                  <c:v>38442.0</c:v>
                </c:pt>
                <c:pt idx="1917">
                  <c:v>38443.0</c:v>
                </c:pt>
                <c:pt idx="1918">
                  <c:v>38444.0</c:v>
                </c:pt>
                <c:pt idx="1919">
                  <c:v>38445.0</c:v>
                </c:pt>
                <c:pt idx="1920">
                  <c:v>38446.0</c:v>
                </c:pt>
                <c:pt idx="1921">
                  <c:v>38447.0</c:v>
                </c:pt>
                <c:pt idx="1922">
                  <c:v>38448.0</c:v>
                </c:pt>
                <c:pt idx="1923">
                  <c:v>38449.0</c:v>
                </c:pt>
                <c:pt idx="1924">
                  <c:v>38450.0</c:v>
                </c:pt>
                <c:pt idx="1925">
                  <c:v>38451.0</c:v>
                </c:pt>
                <c:pt idx="1926">
                  <c:v>38452.0</c:v>
                </c:pt>
                <c:pt idx="1927">
                  <c:v>38453.0</c:v>
                </c:pt>
                <c:pt idx="1928">
                  <c:v>38454.0</c:v>
                </c:pt>
                <c:pt idx="1929">
                  <c:v>38455.0</c:v>
                </c:pt>
                <c:pt idx="1930">
                  <c:v>38456.0</c:v>
                </c:pt>
                <c:pt idx="1931">
                  <c:v>38457.0</c:v>
                </c:pt>
                <c:pt idx="1932">
                  <c:v>38458.0</c:v>
                </c:pt>
                <c:pt idx="1933">
                  <c:v>38459.0</c:v>
                </c:pt>
                <c:pt idx="1934">
                  <c:v>38460.0</c:v>
                </c:pt>
                <c:pt idx="1935">
                  <c:v>38461.0</c:v>
                </c:pt>
                <c:pt idx="1936">
                  <c:v>38462.0</c:v>
                </c:pt>
                <c:pt idx="1937">
                  <c:v>38463.0</c:v>
                </c:pt>
                <c:pt idx="1938">
                  <c:v>38464.0</c:v>
                </c:pt>
                <c:pt idx="1939">
                  <c:v>38465.0</c:v>
                </c:pt>
                <c:pt idx="1940">
                  <c:v>38466.0</c:v>
                </c:pt>
                <c:pt idx="1941">
                  <c:v>38467.0</c:v>
                </c:pt>
                <c:pt idx="1942">
                  <c:v>38468.0</c:v>
                </c:pt>
                <c:pt idx="1943">
                  <c:v>38469.0</c:v>
                </c:pt>
                <c:pt idx="1944">
                  <c:v>38470.0</c:v>
                </c:pt>
                <c:pt idx="1945">
                  <c:v>38471.0</c:v>
                </c:pt>
                <c:pt idx="1946">
                  <c:v>38472.0</c:v>
                </c:pt>
                <c:pt idx="1947">
                  <c:v>38473.0</c:v>
                </c:pt>
                <c:pt idx="1948">
                  <c:v>38474.0</c:v>
                </c:pt>
                <c:pt idx="1949">
                  <c:v>38475.0</c:v>
                </c:pt>
                <c:pt idx="1950">
                  <c:v>38476.0</c:v>
                </c:pt>
                <c:pt idx="1951">
                  <c:v>38477.0</c:v>
                </c:pt>
                <c:pt idx="1952">
                  <c:v>38478.0</c:v>
                </c:pt>
                <c:pt idx="1953">
                  <c:v>38479.0</c:v>
                </c:pt>
                <c:pt idx="1954">
                  <c:v>38480.0</c:v>
                </c:pt>
                <c:pt idx="1955">
                  <c:v>38481.0</c:v>
                </c:pt>
                <c:pt idx="1956">
                  <c:v>38482.0</c:v>
                </c:pt>
                <c:pt idx="1957">
                  <c:v>38483.0</c:v>
                </c:pt>
                <c:pt idx="1958">
                  <c:v>38484.0</c:v>
                </c:pt>
                <c:pt idx="1959">
                  <c:v>38485.0</c:v>
                </c:pt>
                <c:pt idx="1960">
                  <c:v>38486.0</c:v>
                </c:pt>
                <c:pt idx="1961">
                  <c:v>38487.0</c:v>
                </c:pt>
                <c:pt idx="1962">
                  <c:v>38488.0</c:v>
                </c:pt>
                <c:pt idx="1963">
                  <c:v>38489.0</c:v>
                </c:pt>
                <c:pt idx="1964">
                  <c:v>38490.0</c:v>
                </c:pt>
                <c:pt idx="1965">
                  <c:v>38491.0</c:v>
                </c:pt>
                <c:pt idx="1966">
                  <c:v>38492.0</c:v>
                </c:pt>
                <c:pt idx="1967">
                  <c:v>38493.0</c:v>
                </c:pt>
                <c:pt idx="1968">
                  <c:v>38494.0</c:v>
                </c:pt>
                <c:pt idx="1969">
                  <c:v>38495.0</c:v>
                </c:pt>
                <c:pt idx="1970">
                  <c:v>38496.0</c:v>
                </c:pt>
                <c:pt idx="1971">
                  <c:v>38497.0</c:v>
                </c:pt>
                <c:pt idx="1972">
                  <c:v>38498.0</c:v>
                </c:pt>
                <c:pt idx="1973">
                  <c:v>38499.0</c:v>
                </c:pt>
                <c:pt idx="1974">
                  <c:v>38500.0</c:v>
                </c:pt>
                <c:pt idx="1975">
                  <c:v>38501.0</c:v>
                </c:pt>
                <c:pt idx="1976">
                  <c:v>38502.0</c:v>
                </c:pt>
                <c:pt idx="1977">
                  <c:v>38503.0</c:v>
                </c:pt>
                <c:pt idx="1978">
                  <c:v>38504.0</c:v>
                </c:pt>
                <c:pt idx="1979">
                  <c:v>38505.0</c:v>
                </c:pt>
                <c:pt idx="1980">
                  <c:v>38506.0</c:v>
                </c:pt>
                <c:pt idx="1981">
                  <c:v>38507.0</c:v>
                </c:pt>
                <c:pt idx="1982">
                  <c:v>38508.0</c:v>
                </c:pt>
                <c:pt idx="1983">
                  <c:v>38509.0</c:v>
                </c:pt>
                <c:pt idx="1984">
                  <c:v>38510.0</c:v>
                </c:pt>
                <c:pt idx="1985">
                  <c:v>38511.0</c:v>
                </c:pt>
                <c:pt idx="1986">
                  <c:v>38512.0</c:v>
                </c:pt>
                <c:pt idx="1987">
                  <c:v>38513.0</c:v>
                </c:pt>
                <c:pt idx="1988">
                  <c:v>38514.0</c:v>
                </c:pt>
                <c:pt idx="1989">
                  <c:v>38515.0</c:v>
                </c:pt>
                <c:pt idx="1990">
                  <c:v>38516.0</c:v>
                </c:pt>
                <c:pt idx="1991">
                  <c:v>38517.0</c:v>
                </c:pt>
                <c:pt idx="1992">
                  <c:v>38518.0</c:v>
                </c:pt>
                <c:pt idx="1993">
                  <c:v>38519.0</c:v>
                </c:pt>
                <c:pt idx="1994">
                  <c:v>38520.0</c:v>
                </c:pt>
                <c:pt idx="1995">
                  <c:v>38521.0</c:v>
                </c:pt>
                <c:pt idx="1996">
                  <c:v>38522.0</c:v>
                </c:pt>
                <c:pt idx="1997">
                  <c:v>38523.0</c:v>
                </c:pt>
                <c:pt idx="1998">
                  <c:v>38524.0</c:v>
                </c:pt>
                <c:pt idx="1999">
                  <c:v>38525.0</c:v>
                </c:pt>
                <c:pt idx="2000">
                  <c:v>38526.0</c:v>
                </c:pt>
                <c:pt idx="2001">
                  <c:v>38527.0</c:v>
                </c:pt>
                <c:pt idx="2002">
                  <c:v>38528.0</c:v>
                </c:pt>
                <c:pt idx="2003">
                  <c:v>38529.0</c:v>
                </c:pt>
                <c:pt idx="2004">
                  <c:v>38530.0</c:v>
                </c:pt>
                <c:pt idx="2005">
                  <c:v>38531.0</c:v>
                </c:pt>
                <c:pt idx="2006">
                  <c:v>38532.0</c:v>
                </c:pt>
                <c:pt idx="2007">
                  <c:v>38533.0</c:v>
                </c:pt>
                <c:pt idx="2008">
                  <c:v>38534.0</c:v>
                </c:pt>
                <c:pt idx="2009">
                  <c:v>38535.0</c:v>
                </c:pt>
                <c:pt idx="2010">
                  <c:v>38536.0</c:v>
                </c:pt>
                <c:pt idx="2011">
                  <c:v>38537.0</c:v>
                </c:pt>
                <c:pt idx="2012">
                  <c:v>38538.0</c:v>
                </c:pt>
                <c:pt idx="2013">
                  <c:v>38539.0</c:v>
                </c:pt>
                <c:pt idx="2014">
                  <c:v>38540.0</c:v>
                </c:pt>
                <c:pt idx="2015">
                  <c:v>38541.0</c:v>
                </c:pt>
                <c:pt idx="2016">
                  <c:v>38542.0</c:v>
                </c:pt>
                <c:pt idx="2017">
                  <c:v>38543.0</c:v>
                </c:pt>
                <c:pt idx="2018">
                  <c:v>38544.0</c:v>
                </c:pt>
                <c:pt idx="2019">
                  <c:v>38545.0</c:v>
                </c:pt>
                <c:pt idx="2020">
                  <c:v>38546.0</c:v>
                </c:pt>
                <c:pt idx="2021">
                  <c:v>38547.0</c:v>
                </c:pt>
                <c:pt idx="2022">
                  <c:v>38548.0</c:v>
                </c:pt>
                <c:pt idx="2023">
                  <c:v>38549.0</c:v>
                </c:pt>
                <c:pt idx="2024">
                  <c:v>38550.0</c:v>
                </c:pt>
                <c:pt idx="2025">
                  <c:v>38551.0</c:v>
                </c:pt>
                <c:pt idx="2026">
                  <c:v>38552.0</c:v>
                </c:pt>
                <c:pt idx="2027">
                  <c:v>38553.0</c:v>
                </c:pt>
                <c:pt idx="2028">
                  <c:v>38554.0</c:v>
                </c:pt>
                <c:pt idx="2029">
                  <c:v>38555.0</c:v>
                </c:pt>
                <c:pt idx="2030">
                  <c:v>38556.0</c:v>
                </c:pt>
                <c:pt idx="2031">
                  <c:v>38557.0</c:v>
                </c:pt>
                <c:pt idx="2032">
                  <c:v>38558.0</c:v>
                </c:pt>
                <c:pt idx="2033">
                  <c:v>38559.0</c:v>
                </c:pt>
                <c:pt idx="2034">
                  <c:v>38560.0</c:v>
                </c:pt>
                <c:pt idx="2035">
                  <c:v>38561.0</c:v>
                </c:pt>
                <c:pt idx="2036">
                  <c:v>38562.0</c:v>
                </c:pt>
                <c:pt idx="2037">
                  <c:v>38563.0</c:v>
                </c:pt>
                <c:pt idx="2038">
                  <c:v>38564.0</c:v>
                </c:pt>
                <c:pt idx="2039">
                  <c:v>38565.0</c:v>
                </c:pt>
                <c:pt idx="2040">
                  <c:v>38566.0</c:v>
                </c:pt>
                <c:pt idx="2041">
                  <c:v>38567.0</c:v>
                </c:pt>
                <c:pt idx="2042">
                  <c:v>38568.0</c:v>
                </c:pt>
                <c:pt idx="2043">
                  <c:v>38569.0</c:v>
                </c:pt>
                <c:pt idx="2044">
                  <c:v>38570.0</c:v>
                </c:pt>
                <c:pt idx="2045">
                  <c:v>38571.0</c:v>
                </c:pt>
                <c:pt idx="2046">
                  <c:v>38572.0</c:v>
                </c:pt>
                <c:pt idx="2047">
                  <c:v>38573.0</c:v>
                </c:pt>
                <c:pt idx="2048">
                  <c:v>38574.0</c:v>
                </c:pt>
                <c:pt idx="2049">
                  <c:v>38575.0</c:v>
                </c:pt>
                <c:pt idx="2050">
                  <c:v>38576.0</c:v>
                </c:pt>
                <c:pt idx="2051">
                  <c:v>38577.0</c:v>
                </c:pt>
                <c:pt idx="2052">
                  <c:v>38578.0</c:v>
                </c:pt>
                <c:pt idx="2053">
                  <c:v>38579.0</c:v>
                </c:pt>
                <c:pt idx="2054">
                  <c:v>38580.0</c:v>
                </c:pt>
                <c:pt idx="2055">
                  <c:v>38581.0</c:v>
                </c:pt>
                <c:pt idx="2056">
                  <c:v>38582.0</c:v>
                </c:pt>
                <c:pt idx="2057">
                  <c:v>38583.0</c:v>
                </c:pt>
                <c:pt idx="2058">
                  <c:v>38584.0</c:v>
                </c:pt>
                <c:pt idx="2059">
                  <c:v>38585.0</c:v>
                </c:pt>
                <c:pt idx="2060">
                  <c:v>38586.0</c:v>
                </c:pt>
                <c:pt idx="2061">
                  <c:v>38587.0</c:v>
                </c:pt>
                <c:pt idx="2062">
                  <c:v>38588.0</c:v>
                </c:pt>
                <c:pt idx="2063">
                  <c:v>38589.0</c:v>
                </c:pt>
                <c:pt idx="2064">
                  <c:v>38590.0</c:v>
                </c:pt>
                <c:pt idx="2065">
                  <c:v>38591.0</c:v>
                </c:pt>
                <c:pt idx="2066">
                  <c:v>38592.0</c:v>
                </c:pt>
                <c:pt idx="2067">
                  <c:v>38593.0</c:v>
                </c:pt>
                <c:pt idx="2068">
                  <c:v>38594.0</c:v>
                </c:pt>
                <c:pt idx="2069">
                  <c:v>38595.0</c:v>
                </c:pt>
                <c:pt idx="2070">
                  <c:v>38596.0</c:v>
                </c:pt>
                <c:pt idx="2071">
                  <c:v>38597.0</c:v>
                </c:pt>
                <c:pt idx="2072">
                  <c:v>38598.0</c:v>
                </c:pt>
                <c:pt idx="2073">
                  <c:v>38599.0</c:v>
                </c:pt>
                <c:pt idx="2074">
                  <c:v>38600.0</c:v>
                </c:pt>
                <c:pt idx="2075">
                  <c:v>38601.0</c:v>
                </c:pt>
                <c:pt idx="2076">
                  <c:v>38602.0</c:v>
                </c:pt>
                <c:pt idx="2077">
                  <c:v>38603.0</c:v>
                </c:pt>
                <c:pt idx="2078">
                  <c:v>38604.0</c:v>
                </c:pt>
                <c:pt idx="2079">
                  <c:v>38605.0</c:v>
                </c:pt>
                <c:pt idx="2080">
                  <c:v>38606.0</c:v>
                </c:pt>
                <c:pt idx="2081">
                  <c:v>38607.0</c:v>
                </c:pt>
                <c:pt idx="2082">
                  <c:v>38608.0</c:v>
                </c:pt>
                <c:pt idx="2083">
                  <c:v>38609.0</c:v>
                </c:pt>
                <c:pt idx="2084">
                  <c:v>38610.0</c:v>
                </c:pt>
                <c:pt idx="2085">
                  <c:v>38611.0</c:v>
                </c:pt>
                <c:pt idx="2086">
                  <c:v>38612.0</c:v>
                </c:pt>
                <c:pt idx="2087">
                  <c:v>38613.0</c:v>
                </c:pt>
                <c:pt idx="2088">
                  <c:v>38614.0</c:v>
                </c:pt>
                <c:pt idx="2089">
                  <c:v>38615.0</c:v>
                </c:pt>
                <c:pt idx="2090">
                  <c:v>38616.0</c:v>
                </c:pt>
                <c:pt idx="2091">
                  <c:v>38617.0</c:v>
                </c:pt>
                <c:pt idx="2092">
                  <c:v>38618.0</c:v>
                </c:pt>
                <c:pt idx="2093">
                  <c:v>38619.0</c:v>
                </c:pt>
                <c:pt idx="2094">
                  <c:v>38620.0</c:v>
                </c:pt>
                <c:pt idx="2095">
                  <c:v>38621.0</c:v>
                </c:pt>
                <c:pt idx="2096">
                  <c:v>38622.0</c:v>
                </c:pt>
                <c:pt idx="2097">
                  <c:v>38623.0</c:v>
                </c:pt>
                <c:pt idx="2098">
                  <c:v>38624.0</c:v>
                </c:pt>
                <c:pt idx="2099">
                  <c:v>38625.0</c:v>
                </c:pt>
                <c:pt idx="2100">
                  <c:v>38626.0</c:v>
                </c:pt>
                <c:pt idx="2101">
                  <c:v>38627.0</c:v>
                </c:pt>
                <c:pt idx="2102">
                  <c:v>38628.0</c:v>
                </c:pt>
                <c:pt idx="2103">
                  <c:v>38629.0</c:v>
                </c:pt>
                <c:pt idx="2104">
                  <c:v>38630.0</c:v>
                </c:pt>
                <c:pt idx="2105">
                  <c:v>38631.0</c:v>
                </c:pt>
                <c:pt idx="2106">
                  <c:v>38632.0</c:v>
                </c:pt>
                <c:pt idx="2107">
                  <c:v>38633.0</c:v>
                </c:pt>
                <c:pt idx="2108">
                  <c:v>38634.0</c:v>
                </c:pt>
                <c:pt idx="2109">
                  <c:v>38635.0</c:v>
                </c:pt>
                <c:pt idx="2110">
                  <c:v>38636.0</c:v>
                </c:pt>
                <c:pt idx="2111">
                  <c:v>38637.0</c:v>
                </c:pt>
                <c:pt idx="2112">
                  <c:v>38638.0</c:v>
                </c:pt>
                <c:pt idx="2113">
                  <c:v>38639.0</c:v>
                </c:pt>
                <c:pt idx="2114">
                  <c:v>38640.0</c:v>
                </c:pt>
                <c:pt idx="2115">
                  <c:v>38641.0</c:v>
                </c:pt>
                <c:pt idx="2116">
                  <c:v>38642.0</c:v>
                </c:pt>
                <c:pt idx="2117">
                  <c:v>38643.0</c:v>
                </c:pt>
                <c:pt idx="2118">
                  <c:v>38644.0</c:v>
                </c:pt>
                <c:pt idx="2119">
                  <c:v>38645.0</c:v>
                </c:pt>
                <c:pt idx="2120">
                  <c:v>38646.0</c:v>
                </c:pt>
                <c:pt idx="2121">
                  <c:v>38647.0</c:v>
                </c:pt>
                <c:pt idx="2122">
                  <c:v>38648.0</c:v>
                </c:pt>
                <c:pt idx="2123">
                  <c:v>38649.0</c:v>
                </c:pt>
                <c:pt idx="2124">
                  <c:v>38650.0</c:v>
                </c:pt>
                <c:pt idx="2125">
                  <c:v>38651.0</c:v>
                </c:pt>
                <c:pt idx="2126">
                  <c:v>38652.0</c:v>
                </c:pt>
                <c:pt idx="2127">
                  <c:v>38653.0</c:v>
                </c:pt>
                <c:pt idx="2128">
                  <c:v>38654.0</c:v>
                </c:pt>
                <c:pt idx="2129">
                  <c:v>38655.0</c:v>
                </c:pt>
                <c:pt idx="2130">
                  <c:v>38656.0</c:v>
                </c:pt>
                <c:pt idx="2131">
                  <c:v>38657.0</c:v>
                </c:pt>
                <c:pt idx="2132">
                  <c:v>38658.0</c:v>
                </c:pt>
                <c:pt idx="2133">
                  <c:v>38659.0</c:v>
                </c:pt>
                <c:pt idx="2134">
                  <c:v>38660.0</c:v>
                </c:pt>
                <c:pt idx="2135">
                  <c:v>38661.0</c:v>
                </c:pt>
                <c:pt idx="2136">
                  <c:v>38662.0</c:v>
                </c:pt>
                <c:pt idx="2137">
                  <c:v>38663.0</c:v>
                </c:pt>
                <c:pt idx="2138">
                  <c:v>38664.0</c:v>
                </c:pt>
                <c:pt idx="2139">
                  <c:v>38665.0</c:v>
                </c:pt>
                <c:pt idx="2140">
                  <c:v>38666.0</c:v>
                </c:pt>
                <c:pt idx="2141">
                  <c:v>38667.0</c:v>
                </c:pt>
                <c:pt idx="2142">
                  <c:v>38668.0</c:v>
                </c:pt>
                <c:pt idx="2143">
                  <c:v>38669.0</c:v>
                </c:pt>
                <c:pt idx="2144">
                  <c:v>38670.0</c:v>
                </c:pt>
                <c:pt idx="2145">
                  <c:v>38671.0</c:v>
                </c:pt>
                <c:pt idx="2146">
                  <c:v>38672.0</c:v>
                </c:pt>
                <c:pt idx="2147">
                  <c:v>38673.0</c:v>
                </c:pt>
                <c:pt idx="2148">
                  <c:v>38674.0</c:v>
                </c:pt>
                <c:pt idx="2149">
                  <c:v>38675.0</c:v>
                </c:pt>
                <c:pt idx="2150">
                  <c:v>38676.0</c:v>
                </c:pt>
                <c:pt idx="2151">
                  <c:v>38677.0</c:v>
                </c:pt>
                <c:pt idx="2152">
                  <c:v>38678.0</c:v>
                </c:pt>
                <c:pt idx="2153">
                  <c:v>38679.0</c:v>
                </c:pt>
                <c:pt idx="2154">
                  <c:v>38680.0</c:v>
                </c:pt>
                <c:pt idx="2155">
                  <c:v>38681.0</c:v>
                </c:pt>
                <c:pt idx="2156">
                  <c:v>38682.0</c:v>
                </c:pt>
                <c:pt idx="2157">
                  <c:v>38683.0</c:v>
                </c:pt>
                <c:pt idx="2158">
                  <c:v>38684.0</c:v>
                </c:pt>
                <c:pt idx="2159">
                  <c:v>38685.0</c:v>
                </c:pt>
                <c:pt idx="2160">
                  <c:v>38686.0</c:v>
                </c:pt>
                <c:pt idx="2161">
                  <c:v>38687.0</c:v>
                </c:pt>
                <c:pt idx="2162">
                  <c:v>38688.0</c:v>
                </c:pt>
                <c:pt idx="2163">
                  <c:v>38689.0</c:v>
                </c:pt>
                <c:pt idx="2164">
                  <c:v>38690.0</c:v>
                </c:pt>
                <c:pt idx="2165">
                  <c:v>38691.0</c:v>
                </c:pt>
                <c:pt idx="2166">
                  <c:v>38692.0</c:v>
                </c:pt>
                <c:pt idx="2167">
                  <c:v>38693.0</c:v>
                </c:pt>
                <c:pt idx="2168">
                  <c:v>38694.0</c:v>
                </c:pt>
                <c:pt idx="2169">
                  <c:v>38695.0</c:v>
                </c:pt>
                <c:pt idx="2170">
                  <c:v>38696.0</c:v>
                </c:pt>
                <c:pt idx="2171">
                  <c:v>38697.0</c:v>
                </c:pt>
                <c:pt idx="2172">
                  <c:v>38698.0</c:v>
                </c:pt>
                <c:pt idx="2173">
                  <c:v>38699.0</c:v>
                </c:pt>
                <c:pt idx="2174">
                  <c:v>38700.0</c:v>
                </c:pt>
                <c:pt idx="2175">
                  <c:v>38701.0</c:v>
                </c:pt>
                <c:pt idx="2176">
                  <c:v>38702.0</c:v>
                </c:pt>
                <c:pt idx="2177">
                  <c:v>38703.0</c:v>
                </c:pt>
                <c:pt idx="2178">
                  <c:v>38704.0</c:v>
                </c:pt>
                <c:pt idx="2179">
                  <c:v>38705.0</c:v>
                </c:pt>
                <c:pt idx="2180">
                  <c:v>38706.0</c:v>
                </c:pt>
                <c:pt idx="2181">
                  <c:v>38707.0</c:v>
                </c:pt>
                <c:pt idx="2182">
                  <c:v>38708.0</c:v>
                </c:pt>
                <c:pt idx="2183">
                  <c:v>38709.0</c:v>
                </c:pt>
                <c:pt idx="2184">
                  <c:v>38710.0</c:v>
                </c:pt>
                <c:pt idx="2185">
                  <c:v>38711.0</c:v>
                </c:pt>
                <c:pt idx="2186">
                  <c:v>38712.0</c:v>
                </c:pt>
                <c:pt idx="2187">
                  <c:v>38713.0</c:v>
                </c:pt>
                <c:pt idx="2188">
                  <c:v>38714.0</c:v>
                </c:pt>
                <c:pt idx="2189">
                  <c:v>38715.0</c:v>
                </c:pt>
                <c:pt idx="2190">
                  <c:v>38716.0</c:v>
                </c:pt>
                <c:pt idx="2191">
                  <c:v>38717.0</c:v>
                </c:pt>
                <c:pt idx="2192">
                  <c:v>38718.0</c:v>
                </c:pt>
                <c:pt idx="2193">
                  <c:v>38719.0</c:v>
                </c:pt>
                <c:pt idx="2194">
                  <c:v>38720.0</c:v>
                </c:pt>
                <c:pt idx="2195">
                  <c:v>38721.0</c:v>
                </c:pt>
                <c:pt idx="2196">
                  <c:v>38722.0</c:v>
                </c:pt>
                <c:pt idx="2197">
                  <c:v>38723.0</c:v>
                </c:pt>
                <c:pt idx="2198">
                  <c:v>38724.0</c:v>
                </c:pt>
                <c:pt idx="2199">
                  <c:v>38725.0</c:v>
                </c:pt>
                <c:pt idx="2200">
                  <c:v>38726.0</c:v>
                </c:pt>
                <c:pt idx="2201">
                  <c:v>38727.0</c:v>
                </c:pt>
                <c:pt idx="2202">
                  <c:v>38728.0</c:v>
                </c:pt>
                <c:pt idx="2203">
                  <c:v>38729.0</c:v>
                </c:pt>
                <c:pt idx="2204">
                  <c:v>38730.0</c:v>
                </c:pt>
                <c:pt idx="2205">
                  <c:v>38731.0</c:v>
                </c:pt>
                <c:pt idx="2206">
                  <c:v>38732.0</c:v>
                </c:pt>
                <c:pt idx="2207">
                  <c:v>38733.0</c:v>
                </c:pt>
                <c:pt idx="2208">
                  <c:v>38734.0</c:v>
                </c:pt>
                <c:pt idx="2209">
                  <c:v>38735.0</c:v>
                </c:pt>
                <c:pt idx="2210">
                  <c:v>38736.0</c:v>
                </c:pt>
                <c:pt idx="2211">
                  <c:v>38737.0</c:v>
                </c:pt>
                <c:pt idx="2212">
                  <c:v>38738.0</c:v>
                </c:pt>
                <c:pt idx="2213">
                  <c:v>38739.0</c:v>
                </c:pt>
                <c:pt idx="2214">
                  <c:v>38740.0</c:v>
                </c:pt>
                <c:pt idx="2215">
                  <c:v>38741.0</c:v>
                </c:pt>
                <c:pt idx="2216">
                  <c:v>38742.0</c:v>
                </c:pt>
                <c:pt idx="2217">
                  <c:v>38743.0</c:v>
                </c:pt>
                <c:pt idx="2218">
                  <c:v>38744.0</c:v>
                </c:pt>
                <c:pt idx="2219">
                  <c:v>38745.0</c:v>
                </c:pt>
                <c:pt idx="2220">
                  <c:v>38746.0</c:v>
                </c:pt>
                <c:pt idx="2221">
                  <c:v>38747.0</c:v>
                </c:pt>
                <c:pt idx="2222">
                  <c:v>38748.0</c:v>
                </c:pt>
                <c:pt idx="2223">
                  <c:v>38749.0</c:v>
                </c:pt>
                <c:pt idx="2224">
                  <c:v>38750.0</c:v>
                </c:pt>
                <c:pt idx="2225">
                  <c:v>38751.0</c:v>
                </c:pt>
                <c:pt idx="2226">
                  <c:v>38752.0</c:v>
                </c:pt>
                <c:pt idx="2227">
                  <c:v>38753.0</c:v>
                </c:pt>
                <c:pt idx="2228">
                  <c:v>38754.0</c:v>
                </c:pt>
                <c:pt idx="2229">
                  <c:v>38755.0</c:v>
                </c:pt>
                <c:pt idx="2230">
                  <c:v>38756.0</c:v>
                </c:pt>
                <c:pt idx="2231">
                  <c:v>38757.0</c:v>
                </c:pt>
                <c:pt idx="2232">
                  <c:v>38758.0</c:v>
                </c:pt>
                <c:pt idx="2233">
                  <c:v>38759.0</c:v>
                </c:pt>
                <c:pt idx="2234">
                  <c:v>38760.0</c:v>
                </c:pt>
                <c:pt idx="2235">
                  <c:v>38761.0</c:v>
                </c:pt>
                <c:pt idx="2236">
                  <c:v>38762.0</c:v>
                </c:pt>
                <c:pt idx="2237">
                  <c:v>38763.0</c:v>
                </c:pt>
                <c:pt idx="2238">
                  <c:v>38764.0</c:v>
                </c:pt>
                <c:pt idx="2239">
                  <c:v>38765.0</c:v>
                </c:pt>
                <c:pt idx="2240">
                  <c:v>38766.0</c:v>
                </c:pt>
                <c:pt idx="2241">
                  <c:v>38767.0</c:v>
                </c:pt>
                <c:pt idx="2242">
                  <c:v>38768.0</c:v>
                </c:pt>
                <c:pt idx="2243">
                  <c:v>38769.0</c:v>
                </c:pt>
                <c:pt idx="2244">
                  <c:v>38770.0</c:v>
                </c:pt>
                <c:pt idx="2245">
                  <c:v>38771.0</c:v>
                </c:pt>
                <c:pt idx="2246">
                  <c:v>38772.0</c:v>
                </c:pt>
                <c:pt idx="2247">
                  <c:v>38773.0</c:v>
                </c:pt>
                <c:pt idx="2248">
                  <c:v>38774.0</c:v>
                </c:pt>
                <c:pt idx="2249">
                  <c:v>38775.0</c:v>
                </c:pt>
                <c:pt idx="2250">
                  <c:v>38776.0</c:v>
                </c:pt>
                <c:pt idx="2251">
                  <c:v>38777.0</c:v>
                </c:pt>
                <c:pt idx="2252">
                  <c:v>38778.0</c:v>
                </c:pt>
                <c:pt idx="2253">
                  <c:v>38779.0</c:v>
                </c:pt>
                <c:pt idx="2254">
                  <c:v>38780.0</c:v>
                </c:pt>
                <c:pt idx="2255">
                  <c:v>38781.0</c:v>
                </c:pt>
                <c:pt idx="2256">
                  <c:v>38782.0</c:v>
                </c:pt>
                <c:pt idx="2257">
                  <c:v>38783.0</c:v>
                </c:pt>
                <c:pt idx="2258">
                  <c:v>38784.0</c:v>
                </c:pt>
                <c:pt idx="2259">
                  <c:v>38785.0</c:v>
                </c:pt>
                <c:pt idx="2260">
                  <c:v>38786.0</c:v>
                </c:pt>
                <c:pt idx="2261">
                  <c:v>38787.0</c:v>
                </c:pt>
                <c:pt idx="2262">
                  <c:v>38788.0</c:v>
                </c:pt>
                <c:pt idx="2263">
                  <c:v>38789.0</c:v>
                </c:pt>
                <c:pt idx="2264">
                  <c:v>38790.0</c:v>
                </c:pt>
                <c:pt idx="2265">
                  <c:v>38791.0</c:v>
                </c:pt>
                <c:pt idx="2266">
                  <c:v>38792.0</c:v>
                </c:pt>
                <c:pt idx="2267">
                  <c:v>38793.0</c:v>
                </c:pt>
                <c:pt idx="2268">
                  <c:v>38794.0</c:v>
                </c:pt>
                <c:pt idx="2269">
                  <c:v>38795.0</c:v>
                </c:pt>
                <c:pt idx="2270">
                  <c:v>38796.0</c:v>
                </c:pt>
                <c:pt idx="2271">
                  <c:v>38797.0</c:v>
                </c:pt>
                <c:pt idx="2272">
                  <c:v>38798.0</c:v>
                </c:pt>
                <c:pt idx="2273">
                  <c:v>38799.0</c:v>
                </c:pt>
                <c:pt idx="2274">
                  <c:v>38800.0</c:v>
                </c:pt>
                <c:pt idx="2275">
                  <c:v>38801.0</c:v>
                </c:pt>
                <c:pt idx="2276">
                  <c:v>38802.0</c:v>
                </c:pt>
                <c:pt idx="2277">
                  <c:v>38803.0</c:v>
                </c:pt>
                <c:pt idx="2278">
                  <c:v>38804.0</c:v>
                </c:pt>
                <c:pt idx="2279">
                  <c:v>38805.0</c:v>
                </c:pt>
                <c:pt idx="2280">
                  <c:v>38806.0</c:v>
                </c:pt>
                <c:pt idx="2281">
                  <c:v>38807.0</c:v>
                </c:pt>
                <c:pt idx="2282">
                  <c:v>38808.0</c:v>
                </c:pt>
                <c:pt idx="2283">
                  <c:v>38809.0</c:v>
                </c:pt>
                <c:pt idx="2284">
                  <c:v>38810.0</c:v>
                </c:pt>
                <c:pt idx="2285">
                  <c:v>38811.0</c:v>
                </c:pt>
                <c:pt idx="2286">
                  <c:v>38812.0</c:v>
                </c:pt>
                <c:pt idx="2287">
                  <c:v>38813.0</c:v>
                </c:pt>
                <c:pt idx="2288">
                  <c:v>38814.0</c:v>
                </c:pt>
                <c:pt idx="2289">
                  <c:v>38815.0</c:v>
                </c:pt>
                <c:pt idx="2290">
                  <c:v>38816.0</c:v>
                </c:pt>
                <c:pt idx="2291">
                  <c:v>38817.0</c:v>
                </c:pt>
                <c:pt idx="2292">
                  <c:v>38818.0</c:v>
                </c:pt>
                <c:pt idx="2293">
                  <c:v>38819.0</c:v>
                </c:pt>
                <c:pt idx="2294">
                  <c:v>38820.0</c:v>
                </c:pt>
                <c:pt idx="2295">
                  <c:v>38821.0</c:v>
                </c:pt>
                <c:pt idx="2296">
                  <c:v>38822.0</c:v>
                </c:pt>
                <c:pt idx="2297">
                  <c:v>38823.0</c:v>
                </c:pt>
                <c:pt idx="2298">
                  <c:v>38824.0</c:v>
                </c:pt>
                <c:pt idx="2299">
                  <c:v>38825.0</c:v>
                </c:pt>
                <c:pt idx="2300">
                  <c:v>38826.0</c:v>
                </c:pt>
                <c:pt idx="2301">
                  <c:v>38827.0</c:v>
                </c:pt>
                <c:pt idx="2302">
                  <c:v>38828.0</c:v>
                </c:pt>
                <c:pt idx="2303">
                  <c:v>38829.0</c:v>
                </c:pt>
                <c:pt idx="2304">
                  <c:v>38830.0</c:v>
                </c:pt>
                <c:pt idx="2305">
                  <c:v>38831.0</c:v>
                </c:pt>
                <c:pt idx="2306">
                  <c:v>38832.0</c:v>
                </c:pt>
                <c:pt idx="2307">
                  <c:v>38833.0</c:v>
                </c:pt>
                <c:pt idx="2308">
                  <c:v>38834.0</c:v>
                </c:pt>
                <c:pt idx="2309">
                  <c:v>38835.0</c:v>
                </c:pt>
                <c:pt idx="2310">
                  <c:v>38836.0</c:v>
                </c:pt>
                <c:pt idx="2311">
                  <c:v>38837.0</c:v>
                </c:pt>
                <c:pt idx="2312">
                  <c:v>38838.0</c:v>
                </c:pt>
                <c:pt idx="2313">
                  <c:v>38839.0</c:v>
                </c:pt>
                <c:pt idx="2314">
                  <c:v>38840.0</c:v>
                </c:pt>
                <c:pt idx="2315">
                  <c:v>38841.0</c:v>
                </c:pt>
                <c:pt idx="2316">
                  <c:v>38842.0</c:v>
                </c:pt>
                <c:pt idx="2317">
                  <c:v>38843.0</c:v>
                </c:pt>
                <c:pt idx="2318">
                  <c:v>38844.0</c:v>
                </c:pt>
                <c:pt idx="2319">
                  <c:v>38845.0</c:v>
                </c:pt>
                <c:pt idx="2320">
                  <c:v>38846.0</c:v>
                </c:pt>
                <c:pt idx="2321">
                  <c:v>38847.0</c:v>
                </c:pt>
                <c:pt idx="2322">
                  <c:v>38848.0</c:v>
                </c:pt>
                <c:pt idx="2323">
                  <c:v>38849.0</c:v>
                </c:pt>
                <c:pt idx="2324">
                  <c:v>38850.0</c:v>
                </c:pt>
                <c:pt idx="2325">
                  <c:v>38851.0</c:v>
                </c:pt>
                <c:pt idx="2326">
                  <c:v>38852.0</c:v>
                </c:pt>
                <c:pt idx="2327">
                  <c:v>38853.0</c:v>
                </c:pt>
                <c:pt idx="2328">
                  <c:v>38854.0</c:v>
                </c:pt>
                <c:pt idx="2329">
                  <c:v>38855.0</c:v>
                </c:pt>
                <c:pt idx="2330">
                  <c:v>38856.0</c:v>
                </c:pt>
                <c:pt idx="2331">
                  <c:v>38857.0</c:v>
                </c:pt>
                <c:pt idx="2332">
                  <c:v>38858.0</c:v>
                </c:pt>
                <c:pt idx="2333">
                  <c:v>38859.0</c:v>
                </c:pt>
                <c:pt idx="2334">
                  <c:v>38860.0</c:v>
                </c:pt>
                <c:pt idx="2335">
                  <c:v>38861.0</c:v>
                </c:pt>
                <c:pt idx="2336">
                  <c:v>38862.0</c:v>
                </c:pt>
                <c:pt idx="2337">
                  <c:v>38863.0</c:v>
                </c:pt>
                <c:pt idx="2338">
                  <c:v>38864.0</c:v>
                </c:pt>
                <c:pt idx="2339">
                  <c:v>38865.0</c:v>
                </c:pt>
                <c:pt idx="2340">
                  <c:v>38866.0</c:v>
                </c:pt>
                <c:pt idx="2341">
                  <c:v>38867.0</c:v>
                </c:pt>
                <c:pt idx="2342">
                  <c:v>38868.0</c:v>
                </c:pt>
                <c:pt idx="2343">
                  <c:v>38869.0</c:v>
                </c:pt>
                <c:pt idx="2344">
                  <c:v>38870.0</c:v>
                </c:pt>
                <c:pt idx="2345">
                  <c:v>38871.0</c:v>
                </c:pt>
                <c:pt idx="2346">
                  <c:v>38872.0</c:v>
                </c:pt>
                <c:pt idx="2347">
                  <c:v>38873.0</c:v>
                </c:pt>
                <c:pt idx="2348">
                  <c:v>38874.0</c:v>
                </c:pt>
                <c:pt idx="2349">
                  <c:v>38875.0</c:v>
                </c:pt>
                <c:pt idx="2350">
                  <c:v>38876.0</c:v>
                </c:pt>
                <c:pt idx="2351">
                  <c:v>38877.0</c:v>
                </c:pt>
                <c:pt idx="2352">
                  <c:v>38878.0</c:v>
                </c:pt>
                <c:pt idx="2353">
                  <c:v>38879.0</c:v>
                </c:pt>
                <c:pt idx="2354">
                  <c:v>38880.0</c:v>
                </c:pt>
                <c:pt idx="2355">
                  <c:v>38881.0</c:v>
                </c:pt>
                <c:pt idx="2356">
                  <c:v>38882.0</c:v>
                </c:pt>
                <c:pt idx="2357">
                  <c:v>38883.0</c:v>
                </c:pt>
                <c:pt idx="2358">
                  <c:v>38884.0</c:v>
                </c:pt>
                <c:pt idx="2359">
                  <c:v>38885.0</c:v>
                </c:pt>
                <c:pt idx="2360">
                  <c:v>38886.0</c:v>
                </c:pt>
                <c:pt idx="2361">
                  <c:v>38887.0</c:v>
                </c:pt>
                <c:pt idx="2362">
                  <c:v>38888.0</c:v>
                </c:pt>
                <c:pt idx="2363">
                  <c:v>38889.0</c:v>
                </c:pt>
                <c:pt idx="2364">
                  <c:v>38890.0</c:v>
                </c:pt>
                <c:pt idx="2365">
                  <c:v>38891.0</c:v>
                </c:pt>
                <c:pt idx="2366">
                  <c:v>38892.0</c:v>
                </c:pt>
                <c:pt idx="2367">
                  <c:v>38893.0</c:v>
                </c:pt>
                <c:pt idx="2368">
                  <c:v>38894.0</c:v>
                </c:pt>
                <c:pt idx="2369">
                  <c:v>38895.0</c:v>
                </c:pt>
                <c:pt idx="2370">
                  <c:v>38896.0</c:v>
                </c:pt>
                <c:pt idx="2371">
                  <c:v>38897.0</c:v>
                </c:pt>
                <c:pt idx="2372">
                  <c:v>38898.0</c:v>
                </c:pt>
                <c:pt idx="2373">
                  <c:v>38899.0</c:v>
                </c:pt>
                <c:pt idx="2374">
                  <c:v>38900.0</c:v>
                </c:pt>
                <c:pt idx="2375">
                  <c:v>38901.0</c:v>
                </c:pt>
                <c:pt idx="2376">
                  <c:v>38902.0</c:v>
                </c:pt>
                <c:pt idx="2377">
                  <c:v>38903.0</c:v>
                </c:pt>
                <c:pt idx="2378">
                  <c:v>38904.0</c:v>
                </c:pt>
                <c:pt idx="2379">
                  <c:v>38905.0</c:v>
                </c:pt>
                <c:pt idx="2380">
                  <c:v>38906.0</c:v>
                </c:pt>
                <c:pt idx="2381">
                  <c:v>38907.0</c:v>
                </c:pt>
                <c:pt idx="2382">
                  <c:v>38908.0</c:v>
                </c:pt>
                <c:pt idx="2383">
                  <c:v>38909.0</c:v>
                </c:pt>
                <c:pt idx="2384">
                  <c:v>38910.0</c:v>
                </c:pt>
                <c:pt idx="2385">
                  <c:v>38911.0</c:v>
                </c:pt>
                <c:pt idx="2386">
                  <c:v>38912.0</c:v>
                </c:pt>
                <c:pt idx="2387">
                  <c:v>38913.0</c:v>
                </c:pt>
                <c:pt idx="2388">
                  <c:v>38914.0</c:v>
                </c:pt>
                <c:pt idx="2389">
                  <c:v>38915.0</c:v>
                </c:pt>
                <c:pt idx="2390">
                  <c:v>38916.0</c:v>
                </c:pt>
                <c:pt idx="2391">
                  <c:v>38917.0</c:v>
                </c:pt>
                <c:pt idx="2392">
                  <c:v>38918.0</c:v>
                </c:pt>
                <c:pt idx="2393">
                  <c:v>38919.0</c:v>
                </c:pt>
                <c:pt idx="2394">
                  <c:v>38920.0</c:v>
                </c:pt>
                <c:pt idx="2395">
                  <c:v>38921.0</c:v>
                </c:pt>
                <c:pt idx="2396">
                  <c:v>38922.0</c:v>
                </c:pt>
                <c:pt idx="2397">
                  <c:v>38923.0</c:v>
                </c:pt>
                <c:pt idx="2398">
                  <c:v>38924.0</c:v>
                </c:pt>
                <c:pt idx="2399">
                  <c:v>38925.0</c:v>
                </c:pt>
                <c:pt idx="2400">
                  <c:v>38926.0</c:v>
                </c:pt>
                <c:pt idx="2401">
                  <c:v>38927.0</c:v>
                </c:pt>
                <c:pt idx="2402">
                  <c:v>38928.0</c:v>
                </c:pt>
                <c:pt idx="2403">
                  <c:v>38929.0</c:v>
                </c:pt>
                <c:pt idx="2404">
                  <c:v>38930.0</c:v>
                </c:pt>
                <c:pt idx="2405">
                  <c:v>38931.0</c:v>
                </c:pt>
                <c:pt idx="2406">
                  <c:v>38932.0</c:v>
                </c:pt>
                <c:pt idx="2407">
                  <c:v>38933.0</c:v>
                </c:pt>
                <c:pt idx="2408">
                  <c:v>38934.0</c:v>
                </c:pt>
                <c:pt idx="2409">
                  <c:v>38935.0</c:v>
                </c:pt>
                <c:pt idx="2410">
                  <c:v>38936.0</c:v>
                </c:pt>
                <c:pt idx="2411">
                  <c:v>38937.0</c:v>
                </c:pt>
                <c:pt idx="2412">
                  <c:v>38938.0</c:v>
                </c:pt>
                <c:pt idx="2413">
                  <c:v>38939.0</c:v>
                </c:pt>
                <c:pt idx="2414">
                  <c:v>38940.0</c:v>
                </c:pt>
                <c:pt idx="2415">
                  <c:v>38941.0</c:v>
                </c:pt>
                <c:pt idx="2416">
                  <c:v>38942.0</c:v>
                </c:pt>
                <c:pt idx="2417">
                  <c:v>38943.0</c:v>
                </c:pt>
                <c:pt idx="2418">
                  <c:v>38944.0</c:v>
                </c:pt>
                <c:pt idx="2419">
                  <c:v>38945.0</c:v>
                </c:pt>
                <c:pt idx="2420">
                  <c:v>38946.0</c:v>
                </c:pt>
                <c:pt idx="2421">
                  <c:v>38947.0</c:v>
                </c:pt>
                <c:pt idx="2422">
                  <c:v>38948.0</c:v>
                </c:pt>
                <c:pt idx="2423">
                  <c:v>38949.0</c:v>
                </c:pt>
                <c:pt idx="2424">
                  <c:v>38950.0</c:v>
                </c:pt>
                <c:pt idx="2425">
                  <c:v>38951.0</c:v>
                </c:pt>
                <c:pt idx="2426">
                  <c:v>38952.0</c:v>
                </c:pt>
                <c:pt idx="2427">
                  <c:v>38953.0</c:v>
                </c:pt>
                <c:pt idx="2428">
                  <c:v>38954.0</c:v>
                </c:pt>
                <c:pt idx="2429">
                  <c:v>38955.0</c:v>
                </c:pt>
                <c:pt idx="2430">
                  <c:v>38956.0</c:v>
                </c:pt>
                <c:pt idx="2431">
                  <c:v>38957.0</c:v>
                </c:pt>
                <c:pt idx="2432">
                  <c:v>38958.0</c:v>
                </c:pt>
                <c:pt idx="2433">
                  <c:v>38959.0</c:v>
                </c:pt>
                <c:pt idx="2434">
                  <c:v>38960.0</c:v>
                </c:pt>
                <c:pt idx="2435">
                  <c:v>38961.0</c:v>
                </c:pt>
                <c:pt idx="2436">
                  <c:v>38962.0</c:v>
                </c:pt>
                <c:pt idx="2437">
                  <c:v>38963.0</c:v>
                </c:pt>
                <c:pt idx="2438">
                  <c:v>38964.0</c:v>
                </c:pt>
                <c:pt idx="2439">
                  <c:v>38965.0</c:v>
                </c:pt>
                <c:pt idx="2440">
                  <c:v>38966.0</c:v>
                </c:pt>
                <c:pt idx="2441">
                  <c:v>38967.0</c:v>
                </c:pt>
                <c:pt idx="2442">
                  <c:v>38968.0</c:v>
                </c:pt>
                <c:pt idx="2443">
                  <c:v>38969.0</c:v>
                </c:pt>
                <c:pt idx="2444">
                  <c:v>38970.0</c:v>
                </c:pt>
                <c:pt idx="2445">
                  <c:v>38971.0</c:v>
                </c:pt>
                <c:pt idx="2446">
                  <c:v>38972.0</c:v>
                </c:pt>
                <c:pt idx="2447">
                  <c:v>38973.0</c:v>
                </c:pt>
                <c:pt idx="2448">
                  <c:v>38974.0</c:v>
                </c:pt>
                <c:pt idx="2449">
                  <c:v>38975.0</c:v>
                </c:pt>
                <c:pt idx="2450">
                  <c:v>38976.0</c:v>
                </c:pt>
                <c:pt idx="2451">
                  <c:v>38977.0</c:v>
                </c:pt>
                <c:pt idx="2452">
                  <c:v>38978.0</c:v>
                </c:pt>
                <c:pt idx="2453">
                  <c:v>38979.0</c:v>
                </c:pt>
                <c:pt idx="2454">
                  <c:v>38980.0</c:v>
                </c:pt>
                <c:pt idx="2455">
                  <c:v>38981.0</c:v>
                </c:pt>
                <c:pt idx="2456">
                  <c:v>38982.0</c:v>
                </c:pt>
                <c:pt idx="2457">
                  <c:v>38983.0</c:v>
                </c:pt>
                <c:pt idx="2458">
                  <c:v>38984.0</c:v>
                </c:pt>
                <c:pt idx="2459">
                  <c:v>38985.0</c:v>
                </c:pt>
                <c:pt idx="2460">
                  <c:v>38986.0</c:v>
                </c:pt>
                <c:pt idx="2461">
                  <c:v>38987.0</c:v>
                </c:pt>
                <c:pt idx="2462">
                  <c:v>38988.0</c:v>
                </c:pt>
                <c:pt idx="2463">
                  <c:v>38989.0</c:v>
                </c:pt>
                <c:pt idx="2464">
                  <c:v>38990.0</c:v>
                </c:pt>
                <c:pt idx="2465">
                  <c:v>38991.0</c:v>
                </c:pt>
                <c:pt idx="2466">
                  <c:v>38992.0</c:v>
                </c:pt>
                <c:pt idx="2467">
                  <c:v>38993.0</c:v>
                </c:pt>
                <c:pt idx="2468">
                  <c:v>38994.0</c:v>
                </c:pt>
                <c:pt idx="2469">
                  <c:v>38995.0</c:v>
                </c:pt>
                <c:pt idx="2470">
                  <c:v>38996.0</c:v>
                </c:pt>
                <c:pt idx="2471">
                  <c:v>38997.0</c:v>
                </c:pt>
                <c:pt idx="2472">
                  <c:v>38998.0</c:v>
                </c:pt>
                <c:pt idx="2473">
                  <c:v>38999.0</c:v>
                </c:pt>
                <c:pt idx="2474">
                  <c:v>39000.0</c:v>
                </c:pt>
                <c:pt idx="2475">
                  <c:v>39001.0</c:v>
                </c:pt>
                <c:pt idx="2476">
                  <c:v>39002.0</c:v>
                </c:pt>
                <c:pt idx="2477">
                  <c:v>39003.0</c:v>
                </c:pt>
                <c:pt idx="2478">
                  <c:v>39004.0</c:v>
                </c:pt>
                <c:pt idx="2479">
                  <c:v>39005.0</c:v>
                </c:pt>
                <c:pt idx="2480">
                  <c:v>39006.0</c:v>
                </c:pt>
                <c:pt idx="2481">
                  <c:v>39007.0</c:v>
                </c:pt>
                <c:pt idx="2482">
                  <c:v>39008.0</c:v>
                </c:pt>
                <c:pt idx="2483">
                  <c:v>39009.0</c:v>
                </c:pt>
                <c:pt idx="2484">
                  <c:v>39010.0</c:v>
                </c:pt>
                <c:pt idx="2485">
                  <c:v>39011.0</c:v>
                </c:pt>
                <c:pt idx="2486">
                  <c:v>39012.0</c:v>
                </c:pt>
                <c:pt idx="2487">
                  <c:v>39013.0</c:v>
                </c:pt>
                <c:pt idx="2488">
                  <c:v>39014.0</c:v>
                </c:pt>
                <c:pt idx="2489">
                  <c:v>39015.0</c:v>
                </c:pt>
                <c:pt idx="2490">
                  <c:v>39016.0</c:v>
                </c:pt>
                <c:pt idx="2491">
                  <c:v>39017.0</c:v>
                </c:pt>
                <c:pt idx="2492">
                  <c:v>39018.0</c:v>
                </c:pt>
                <c:pt idx="2493">
                  <c:v>39019.0</c:v>
                </c:pt>
                <c:pt idx="2494">
                  <c:v>39020.0</c:v>
                </c:pt>
                <c:pt idx="2495">
                  <c:v>39021.0</c:v>
                </c:pt>
                <c:pt idx="2496">
                  <c:v>39022.0</c:v>
                </c:pt>
                <c:pt idx="2497">
                  <c:v>39023.0</c:v>
                </c:pt>
                <c:pt idx="2498">
                  <c:v>39024.0</c:v>
                </c:pt>
                <c:pt idx="2499">
                  <c:v>39025.0</c:v>
                </c:pt>
                <c:pt idx="2500">
                  <c:v>39026.0</c:v>
                </c:pt>
                <c:pt idx="2501">
                  <c:v>39027.0</c:v>
                </c:pt>
                <c:pt idx="2502">
                  <c:v>39028.0</c:v>
                </c:pt>
                <c:pt idx="2503">
                  <c:v>39029.0</c:v>
                </c:pt>
                <c:pt idx="2504">
                  <c:v>39030.0</c:v>
                </c:pt>
                <c:pt idx="2505">
                  <c:v>39031.0</c:v>
                </c:pt>
                <c:pt idx="2506">
                  <c:v>39032.0</c:v>
                </c:pt>
                <c:pt idx="2507">
                  <c:v>39033.0</c:v>
                </c:pt>
                <c:pt idx="2508">
                  <c:v>39034.0</c:v>
                </c:pt>
                <c:pt idx="2509">
                  <c:v>39035.0</c:v>
                </c:pt>
                <c:pt idx="2510">
                  <c:v>39036.0</c:v>
                </c:pt>
                <c:pt idx="2511">
                  <c:v>39037.0</c:v>
                </c:pt>
                <c:pt idx="2512">
                  <c:v>39038.0</c:v>
                </c:pt>
                <c:pt idx="2513">
                  <c:v>39039.0</c:v>
                </c:pt>
                <c:pt idx="2514">
                  <c:v>39040.0</c:v>
                </c:pt>
                <c:pt idx="2515">
                  <c:v>39041.0</c:v>
                </c:pt>
                <c:pt idx="2516">
                  <c:v>39042.0</c:v>
                </c:pt>
                <c:pt idx="2517">
                  <c:v>39043.0</c:v>
                </c:pt>
                <c:pt idx="2518">
                  <c:v>39044.0</c:v>
                </c:pt>
                <c:pt idx="2519">
                  <c:v>39045.0</c:v>
                </c:pt>
                <c:pt idx="2520">
                  <c:v>39046.0</c:v>
                </c:pt>
                <c:pt idx="2521">
                  <c:v>39047.0</c:v>
                </c:pt>
                <c:pt idx="2522">
                  <c:v>39048.0</c:v>
                </c:pt>
                <c:pt idx="2523">
                  <c:v>39049.0</c:v>
                </c:pt>
                <c:pt idx="2524">
                  <c:v>39050.0</c:v>
                </c:pt>
                <c:pt idx="2525">
                  <c:v>39051.0</c:v>
                </c:pt>
                <c:pt idx="2526">
                  <c:v>39052.0</c:v>
                </c:pt>
                <c:pt idx="2527">
                  <c:v>39053.0</c:v>
                </c:pt>
                <c:pt idx="2528">
                  <c:v>39054.0</c:v>
                </c:pt>
                <c:pt idx="2529">
                  <c:v>39055.0</c:v>
                </c:pt>
                <c:pt idx="2530">
                  <c:v>39056.0</c:v>
                </c:pt>
                <c:pt idx="2531">
                  <c:v>39057.0</c:v>
                </c:pt>
                <c:pt idx="2532">
                  <c:v>39058.0</c:v>
                </c:pt>
                <c:pt idx="2533">
                  <c:v>39059.0</c:v>
                </c:pt>
                <c:pt idx="2534">
                  <c:v>39060.0</c:v>
                </c:pt>
                <c:pt idx="2535">
                  <c:v>39061.0</c:v>
                </c:pt>
                <c:pt idx="2536">
                  <c:v>39062.0</c:v>
                </c:pt>
                <c:pt idx="2537">
                  <c:v>39063.0</c:v>
                </c:pt>
                <c:pt idx="2538">
                  <c:v>39064.0</c:v>
                </c:pt>
                <c:pt idx="2539">
                  <c:v>39065.0</c:v>
                </c:pt>
                <c:pt idx="2540">
                  <c:v>39066.0</c:v>
                </c:pt>
                <c:pt idx="2541">
                  <c:v>39067.0</c:v>
                </c:pt>
                <c:pt idx="2542">
                  <c:v>39068.0</c:v>
                </c:pt>
                <c:pt idx="2543">
                  <c:v>39069.0</c:v>
                </c:pt>
                <c:pt idx="2544">
                  <c:v>39070.0</c:v>
                </c:pt>
                <c:pt idx="2545">
                  <c:v>39071.0</c:v>
                </c:pt>
                <c:pt idx="2546">
                  <c:v>39072.0</c:v>
                </c:pt>
                <c:pt idx="2547">
                  <c:v>39073.0</c:v>
                </c:pt>
                <c:pt idx="2548">
                  <c:v>39074.0</c:v>
                </c:pt>
                <c:pt idx="2549">
                  <c:v>39075.0</c:v>
                </c:pt>
                <c:pt idx="2550">
                  <c:v>39076.0</c:v>
                </c:pt>
                <c:pt idx="2551">
                  <c:v>39077.0</c:v>
                </c:pt>
                <c:pt idx="2552">
                  <c:v>39078.0</c:v>
                </c:pt>
                <c:pt idx="2553">
                  <c:v>39079.0</c:v>
                </c:pt>
                <c:pt idx="2554">
                  <c:v>39080.0</c:v>
                </c:pt>
                <c:pt idx="2555">
                  <c:v>39081.0</c:v>
                </c:pt>
                <c:pt idx="2556">
                  <c:v>39082.0</c:v>
                </c:pt>
                <c:pt idx="2557">
                  <c:v>39083.0</c:v>
                </c:pt>
                <c:pt idx="2558">
                  <c:v>39084.0</c:v>
                </c:pt>
                <c:pt idx="2559">
                  <c:v>39085.0</c:v>
                </c:pt>
                <c:pt idx="2560">
                  <c:v>39086.0</c:v>
                </c:pt>
                <c:pt idx="2561">
                  <c:v>39087.0</c:v>
                </c:pt>
                <c:pt idx="2562">
                  <c:v>39088.0</c:v>
                </c:pt>
                <c:pt idx="2563">
                  <c:v>39089.0</c:v>
                </c:pt>
                <c:pt idx="2564">
                  <c:v>39090.0</c:v>
                </c:pt>
                <c:pt idx="2565">
                  <c:v>39091.0</c:v>
                </c:pt>
                <c:pt idx="2566">
                  <c:v>39092.0</c:v>
                </c:pt>
                <c:pt idx="2567">
                  <c:v>39093.0</c:v>
                </c:pt>
                <c:pt idx="2568">
                  <c:v>39094.0</c:v>
                </c:pt>
                <c:pt idx="2569">
                  <c:v>39095.0</c:v>
                </c:pt>
                <c:pt idx="2570">
                  <c:v>39096.0</c:v>
                </c:pt>
                <c:pt idx="2571">
                  <c:v>39097.0</c:v>
                </c:pt>
                <c:pt idx="2572">
                  <c:v>39098.0</c:v>
                </c:pt>
                <c:pt idx="2573">
                  <c:v>39099.0</c:v>
                </c:pt>
                <c:pt idx="2574">
                  <c:v>39100.0</c:v>
                </c:pt>
                <c:pt idx="2575">
                  <c:v>39101.0</c:v>
                </c:pt>
                <c:pt idx="2576">
                  <c:v>39102.0</c:v>
                </c:pt>
                <c:pt idx="2577">
                  <c:v>39103.0</c:v>
                </c:pt>
                <c:pt idx="2578">
                  <c:v>39104.0</c:v>
                </c:pt>
                <c:pt idx="2579">
                  <c:v>39105.0</c:v>
                </c:pt>
                <c:pt idx="2580">
                  <c:v>39106.0</c:v>
                </c:pt>
                <c:pt idx="2581">
                  <c:v>39107.0</c:v>
                </c:pt>
                <c:pt idx="2582">
                  <c:v>39108.0</c:v>
                </c:pt>
                <c:pt idx="2583">
                  <c:v>39109.0</c:v>
                </c:pt>
                <c:pt idx="2584">
                  <c:v>39110.0</c:v>
                </c:pt>
                <c:pt idx="2585">
                  <c:v>39111.0</c:v>
                </c:pt>
                <c:pt idx="2586">
                  <c:v>39112.0</c:v>
                </c:pt>
                <c:pt idx="2587">
                  <c:v>39113.0</c:v>
                </c:pt>
                <c:pt idx="2588">
                  <c:v>39114.0</c:v>
                </c:pt>
                <c:pt idx="2589">
                  <c:v>39115.0</c:v>
                </c:pt>
                <c:pt idx="2590">
                  <c:v>39116.0</c:v>
                </c:pt>
                <c:pt idx="2591">
                  <c:v>39117.0</c:v>
                </c:pt>
                <c:pt idx="2592">
                  <c:v>39118.0</c:v>
                </c:pt>
                <c:pt idx="2593">
                  <c:v>39119.0</c:v>
                </c:pt>
                <c:pt idx="2594">
                  <c:v>39120.0</c:v>
                </c:pt>
                <c:pt idx="2595">
                  <c:v>39121.0</c:v>
                </c:pt>
                <c:pt idx="2596">
                  <c:v>39122.0</c:v>
                </c:pt>
                <c:pt idx="2597">
                  <c:v>39123.0</c:v>
                </c:pt>
                <c:pt idx="2598">
                  <c:v>39124.0</c:v>
                </c:pt>
                <c:pt idx="2599">
                  <c:v>39125.0</c:v>
                </c:pt>
                <c:pt idx="2600">
                  <c:v>39126.0</c:v>
                </c:pt>
                <c:pt idx="2601">
                  <c:v>39127.0</c:v>
                </c:pt>
                <c:pt idx="2602">
                  <c:v>39128.0</c:v>
                </c:pt>
                <c:pt idx="2603">
                  <c:v>39129.0</c:v>
                </c:pt>
                <c:pt idx="2604">
                  <c:v>39130.0</c:v>
                </c:pt>
                <c:pt idx="2605">
                  <c:v>39131.0</c:v>
                </c:pt>
                <c:pt idx="2606">
                  <c:v>39132.0</c:v>
                </c:pt>
                <c:pt idx="2607">
                  <c:v>39133.0</c:v>
                </c:pt>
                <c:pt idx="2608">
                  <c:v>39134.0</c:v>
                </c:pt>
                <c:pt idx="2609">
                  <c:v>39135.0</c:v>
                </c:pt>
                <c:pt idx="2610">
                  <c:v>39136.0</c:v>
                </c:pt>
                <c:pt idx="2611">
                  <c:v>39137.0</c:v>
                </c:pt>
                <c:pt idx="2612">
                  <c:v>39138.0</c:v>
                </c:pt>
                <c:pt idx="2613">
                  <c:v>39139.0</c:v>
                </c:pt>
                <c:pt idx="2614">
                  <c:v>39140.0</c:v>
                </c:pt>
                <c:pt idx="2615">
                  <c:v>39141.0</c:v>
                </c:pt>
                <c:pt idx="2616">
                  <c:v>39142.0</c:v>
                </c:pt>
                <c:pt idx="2617">
                  <c:v>39143.0</c:v>
                </c:pt>
                <c:pt idx="2618">
                  <c:v>39144.0</c:v>
                </c:pt>
                <c:pt idx="2619">
                  <c:v>39145.0</c:v>
                </c:pt>
                <c:pt idx="2620">
                  <c:v>39146.0</c:v>
                </c:pt>
                <c:pt idx="2621">
                  <c:v>39147.0</c:v>
                </c:pt>
                <c:pt idx="2622">
                  <c:v>39148.0</c:v>
                </c:pt>
                <c:pt idx="2623">
                  <c:v>39149.0</c:v>
                </c:pt>
                <c:pt idx="2624">
                  <c:v>39150.0</c:v>
                </c:pt>
                <c:pt idx="2625">
                  <c:v>39151.0</c:v>
                </c:pt>
                <c:pt idx="2626">
                  <c:v>39152.0</c:v>
                </c:pt>
                <c:pt idx="2627">
                  <c:v>39153.0</c:v>
                </c:pt>
                <c:pt idx="2628">
                  <c:v>39154.0</c:v>
                </c:pt>
                <c:pt idx="2629">
                  <c:v>39155.0</c:v>
                </c:pt>
                <c:pt idx="2630">
                  <c:v>39156.0</c:v>
                </c:pt>
                <c:pt idx="2631">
                  <c:v>39157.0</c:v>
                </c:pt>
                <c:pt idx="2632">
                  <c:v>39158.0</c:v>
                </c:pt>
                <c:pt idx="2633">
                  <c:v>39159.0</c:v>
                </c:pt>
                <c:pt idx="2634">
                  <c:v>39160.0</c:v>
                </c:pt>
                <c:pt idx="2635">
                  <c:v>39161.0</c:v>
                </c:pt>
                <c:pt idx="2636">
                  <c:v>39162.0</c:v>
                </c:pt>
                <c:pt idx="2637">
                  <c:v>39163.0</c:v>
                </c:pt>
                <c:pt idx="2638">
                  <c:v>39164.0</c:v>
                </c:pt>
                <c:pt idx="2639">
                  <c:v>39165.0</c:v>
                </c:pt>
                <c:pt idx="2640">
                  <c:v>39166.0</c:v>
                </c:pt>
                <c:pt idx="2641">
                  <c:v>39167.0</c:v>
                </c:pt>
                <c:pt idx="2642">
                  <c:v>39168.0</c:v>
                </c:pt>
                <c:pt idx="2643">
                  <c:v>39169.0</c:v>
                </c:pt>
                <c:pt idx="2644">
                  <c:v>39170.0</c:v>
                </c:pt>
                <c:pt idx="2645">
                  <c:v>39171.0</c:v>
                </c:pt>
                <c:pt idx="2646">
                  <c:v>39172.0</c:v>
                </c:pt>
                <c:pt idx="2647">
                  <c:v>39173.0</c:v>
                </c:pt>
                <c:pt idx="2648">
                  <c:v>39174.0</c:v>
                </c:pt>
                <c:pt idx="2649">
                  <c:v>39175.0</c:v>
                </c:pt>
                <c:pt idx="2650">
                  <c:v>39176.0</c:v>
                </c:pt>
                <c:pt idx="2651">
                  <c:v>39177.0</c:v>
                </c:pt>
                <c:pt idx="2652">
                  <c:v>39178.0</c:v>
                </c:pt>
                <c:pt idx="2653">
                  <c:v>39179.0</c:v>
                </c:pt>
                <c:pt idx="2654">
                  <c:v>39180.0</c:v>
                </c:pt>
                <c:pt idx="2655">
                  <c:v>39181.0</c:v>
                </c:pt>
                <c:pt idx="2656">
                  <c:v>39182.0</c:v>
                </c:pt>
                <c:pt idx="2657">
                  <c:v>39183.0</c:v>
                </c:pt>
                <c:pt idx="2658">
                  <c:v>39184.0</c:v>
                </c:pt>
                <c:pt idx="2659">
                  <c:v>39185.0</c:v>
                </c:pt>
                <c:pt idx="2660">
                  <c:v>39186.0</c:v>
                </c:pt>
                <c:pt idx="2661">
                  <c:v>39187.0</c:v>
                </c:pt>
                <c:pt idx="2662">
                  <c:v>39188.0</c:v>
                </c:pt>
                <c:pt idx="2663">
                  <c:v>39189.0</c:v>
                </c:pt>
                <c:pt idx="2664">
                  <c:v>39190.0</c:v>
                </c:pt>
                <c:pt idx="2665">
                  <c:v>39191.0</c:v>
                </c:pt>
                <c:pt idx="2666">
                  <c:v>39192.0</c:v>
                </c:pt>
                <c:pt idx="2667">
                  <c:v>39193.0</c:v>
                </c:pt>
                <c:pt idx="2668">
                  <c:v>39194.0</c:v>
                </c:pt>
                <c:pt idx="2669">
                  <c:v>39195.0</c:v>
                </c:pt>
                <c:pt idx="2670">
                  <c:v>39196.0</c:v>
                </c:pt>
                <c:pt idx="2671">
                  <c:v>39197.0</c:v>
                </c:pt>
                <c:pt idx="2672">
                  <c:v>39198.0</c:v>
                </c:pt>
                <c:pt idx="2673">
                  <c:v>39199.0</c:v>
                </c:pt>
                <c:pt idx="2674">
                  <c:v>39200.0</c:v>
                </c:pt>
                <c:pt idx="2675">
                  <c:v>39201.0</c:v>
                </c:pt>
                <c:pt idx="2676">
                  <c:v>39202.0</c:v>
                </c:pt>
                <c:pt idx="2677">
                  <c:v>39203.0</c:v>
                </c:pt>
                <c:pt idx="2678">
                  <c:v>39204.0</c:v>
                </c:pt>
                <c:pt idx="2679">
                  <c:v>39205.0</c:v>
                </c:pt>
                <c:pt idx="2680">
                  <c:v>39206.0</c:v>
                </c:pt>
                <c:pt idx="2681">
                  <c:v>39207.0</c:v>
                </c:pt>
                <c:pt idx="2682">
                  <c:v>39208.0</c:v>
                </c:pt>
                <c:pt idx="2683">
                  <c:v>39209.0</c:v>
                </c:pt>
                <c:pt idx="2684">
                  <c:v>39210.0</c:v>
                </c:pt>
                <c:pt idx="2685">
                  <c:v>39211.0</c:v>
                </c:pt>
                <c:pt idx="2686">
                  <c:v>39212.0</c:v>
                </c:pt>
                <c:pt idx="2687">
                  <c:v>39213.0</c:v>
                </c:pt>
                <c:pt idx="2688">
                  <c:v>39214.0</c:v>
                </c:pt>
                <c:pt idx="2689">
                  <c:v>39215.0</c:v>
                </c:pt>
                <c:pt idx="2690">
                  <c:v>39216.0</c:v>
                </c:pt>
                <c:pt idx="2691">
                  <c:v>39217.0</c:v>
                </c:pt>
                <c:pt idx="2692">
                  <c:v>39218.0</c:v>
                </c:pt>
                <c:pt idx="2693">
                  <c:v>39219.0</c:v>
                </c:pt>
                <c:pt idx="2694">
                  <c:v>39220.0</c:v>
                </c:pt>
                <c:pt idx="2695">
                  <c:v>39221.0</c:v>
                </c:pt>
                <c:pt idx="2696">
                  <c:v>39222.0</c:v>
                </c:pt>
                <c:pt idx="2697">
                  <c:v>39223.0</c:v>
                </c:pt>
                <c:pt idx="2698">
                  <c:v>39224.0</c:v>
                </c:pt>
                <c:pt idx="2699">
                  <c:v>39225.0</c:v>
                </c:pt>
                <c:pt idx="2700">
                  <c:v>39226.0</c:v>
                </c:pt>
                <c:pt idx="2701">
                  <c:v>39227.0</c:v>
                </c:pt>
                <c:pt idx="2702">
                  <c:v>39228.0</c:v>
                </c:pt>
                <c:pt idx="2703">
                  <c:v>39229.0</c:v>
                </c:pt>
                <c:pt idx="2704">
                  <c:v>39230.0</c:v>
                </c:pt>
                <c:pt idx="2705">
                  <c:v>39231.0</c:v>
                </c:pt>
                <c:pt idx="2706">
                  <c:v>39232.0</c:v>
                </c:pt>
                <c:pt idx="2707">
                  <c:v>39233.0</c:v>
                </c:pt>
                <c:pt idx="2708">
                  <c:v>39234.0</c:v>
                </c:pt>
                <c:pt idx="2709">
                  <c:v>39235.0</c:v>
                </c:pt>
                <c:pt idx="2710">
                  <c:v>39236.0</c:v>
                </c:pt>
                <c:pt idx="2711">
                  <c:v>39237.0</c:v>
                </c:pt>
                <c:pt idx="2712">
                  <c:v>39238.0</c:v>
                </c:pt>
                <c:pt idx="2713">
                  <c:v>39239.0</c:v>
                </c:pt>
                <c:pt idx="2714">
                  <c:v>39240.0</c:v>
                </c:pt>
                <c:pt idx="2715">
                  <c:v>39241.0</c:v>
                </c:pt>
                <c:pt idx="2716">
                  <c:v>39242.0</c:v>
                </c:pt>
                <c:pt idx="2717">
                  <c:v>39243.0</c:v>
                </c:pt>
                <c:pt idx="2718">
                  <c:v>39244.0</c:v>
                </c:pt>
                <c:pt idx="2719">
                  <c:v>39245.0</c:v>
                </c:pt>
                <c:pt idx="2720">
                  <c:v>39246.0</c:v>
                </c:pt>
                <c:pt idx="2721">
                  <c:v>39247.0</c:v>
                </c:pt>
                <c:pt idx="2722">
                  <c:v>39248.0</c:v>
                </c:pt>
                <c:pt idx="2723">
                  <c:v>39249.0</c:v>
                </c:pt>
                <c:pt idx="2724">
                  <c:v>39250.0</c:v>
                </c:pt>
                <c:pt idx="2725">
                  <c:v>39251.0</c:v>
                </c:pt>
                <c:pt idx="2726">
                  <c:v>39252.0</c:v>
                </c:pt>
                <c:pt idx="2727">
                  <c:v>39253.0</c:v>
                </c:pt>
                <c:pt idx="2728">
                  <c:v>39254.0</c:v>
                </c:pt>
                <c:pt idx="2729">
                  <c:v>39255.0</c:v>
                </c:pt>
                <c:pt idx="2730">
                  <c:v>39256.0</c:v>
                </c:pt>
                <c:pt idx="2731">
                  <c:v>39257.0</c:v>
                </c:pt>
                <c:pt idx="2732">
                  <c:v>39258.0</c:v>
                </c:pt>
                <c:pt idx="2733">
                  <c:v>39259.0</c:v>
                </c:pt>
                <c:pt idx="2734">
                  <c:v>39260.0</c:v>
                </c:pt>
                <c:pt idx="2735">
                  <c:v>39261.0</c:v>
                </c:pt>
                <c:pt idx="2736">
                  <c:v>39262.0</c:v>
                </c:pt>
                <c:pt idx="2737">
                  <c:v>39263.0</c:v>
                </c:pt>
                <c:pt idx="2738">
                  <c:v>39264.0</c:v>
                </c:pt>
                <c:pt idx="2739">
                  <c:v>39265.0</c:v>
                </c:pt>
                <c:pt idx="2740">
                  <c:v>39266.0</c:v>
                </c:pt>
                <c:pt idx="2741">
                  <c:v>39267.0</c:v>
                </c:pt>
                <c:pt idx="2742">
                  <c:v>39268.0</c:v>
                </c:pt>
                <c:pt idx="2743">
                  <c:v>39269.0</c:v>
                </c:pt>
                <c:pt idx="2744">
                  <c:v>39270.0</c:v>
                </c:pt>
                <c:pt idx="2745">
                  <c:v>39271.0</c:v>
                </c:pt>
                <c:pt idx="2746">
                  <c:v>39272.0</c:v>
                </c:pt>
                <c:pt idx="2747">
                  <c:v>39273.0</c:v>
                </c:pt>
                <c:pt idx="2748">
                  <c:v>39274.0</c:v>
                </c:pt>
                <c:pt idx="2749">
                  <c:v>39275.0</c:v>
                </c:pt>
                <c:pt idx="2750">
                  <c:v>39276.0</c:v>
                </c:pt>
                <c:pt idx="2751">
                  <c:v>39277.0</c:v>
                </c:pt>
                <c:pt idx="2752">
                  <c:v>39278.0</c:v>
                </c:pt>
                <c:pt idx="2753">
                  <c:v>39279.0</c:v>
                </c:pt>
                <c:pt idx="2754">
                  <c:v>39280.0</c:v>
                </c:pt>
                <c:pt idx="2755">
                  <c:v>39281.0</c:v>
                </c:pt>
                <c:pt idx="2756">
                  <c:v>39282.0</c:v>
                </c:pt>
                <c:pt idx="2757">
                  <c:v>39283.0</c:v>
                </c:pt>
                <c:pt idx="2758">
                  <c:v>39284.0</c:v>
                </c:pt>
                <c:pt idx="2759">
                  <c:v>39285.0</c:v>
                </c:pt>
                <c:pt idx="2760">
                  <c:v>39286.0</c:v>
                </c:pt>
                <c:pt idx="2761">
                  <c:v>39287.0</c:v>
                </c:pt>
                <c:pt idx="2762">
                  <c:v>39288.0</c:v>
                </c:pt>
                <c:pt idx="2763">
                  <c:v>39289.0</c:v>
                </c:pt>
                <c:pt idx="2764">
                  <c:v>39290.0</c:v>
                </c:pt>
                <c:pt idx="2765">
                  <c:v>39291.0</c:v>
                </c:pt>
                <c:pt idx="2766">
                  <c:v>39292.0</c:v>
                </c:pt>
                <c:pt idx="2767">
                  <c:v>39293.0</c:v>
                </c:pt>
                <c:pt idx="2768">
                  <c:v>39294.0</c:v>
                </c:pt>
                <c:pt idx="2769">
                  <c:v>39295.0</c:v>
                </c:pt>
                <c:pt idx="2770">
                  <c:v>39296.0</c:v>
                </c:pt>
                <c:pt idx="2771">
                  <c:v>39297.0</c:v>
                </c:pt>
                <c:pt idx="2772">
                  <c:v>39298.0</c:v>
                </c:pt>
                <c:pt idx="2773">
                  <c:v>39299.0</c:v>
                </c:pt>
                <c:pt idx="2774">
                  <c:v>39300.0</c:v>
                </c:pt>
                <c:pt idx="2775">
                  <c:v>39301.0</c:v>
                </c:pt>
                <c:pt idx="2776">
                  <c:v>39302.0</c:v>
                </c:pt>
                <c:pt idx="2777">
                  <c:v>39303.0</c:v>
                </c:pt>
                <c:pt idx="2778">
                  <c:v>39304.0</c:v>
                </c:pt>
                <c:pt idx="2779">
                  <c:v>39305.0</c:v>
                </c:pt>
                <c:pt idx="2780">
                  <c:v>39306.0</c:v>
                </c:pt>
                <c:pt idx="2781">
                  <c:v>39307.0</c:v>
                </c:pt>
                <c:pt idx="2782">
                  <c:v>39308.0</c:v>
                </c:pt>
                <c:pt idx="2783">
                  <c:v>39309.0</c:v>
                </c:pt>
                <c:pt idx="2784">
                  <c:v>39310.0</c:v>
                </c:pt>
                <c:pt idx="2785">
                  <c:v>39311.0</c:v>
                </c:pt>
                <c:pt idx="2786">
                  <c:v>39312.0</c:v>
                </c:pt>
                <c:pt idx="2787">
                  <c:v>39313.0</c:v>
                </c:pt>
                <c:pt idx="2788">
                  <c:v>39314.0</c:v>
                </c:pt>
                <c:pt idx="2789">
                  <c:v>39315.0</c:v>
                </c:pt>
                <c:pt idx="2790">
                  <c:v>39316.0</c:v>
                </c:pt>
                <c:pt idx="2791">
                  <c:v>39317.0</c:v>
                </c:pt>
                <c:pt idx="2792">
                  <c:v>39318.0</c:v>
                </c:pt>
                <c:pt idx="2793">
                  <c:v>39319.0</c:v>
                </c:pt>
                <c:pt idx="2794">
                  <c:v>39320.0</c:v>
                </c:pt>
                <c:pt idx="2795">
                  <c:v>39321.0</c:v>
                </c:pt>
                <c:pt idx="2796">
                  <c:v>39322.0</c:v>
                </c:pt>
                <c:pt idx="2797">
                  <c:v>39323.0</c:v>
                </c:pt>
                <c:pt idx="2798">
                  <c:v>39324.0</c:v>
                </c:pt>
                <c:pt idx="2799">
                  <c:v>39325.0</c:v>
                </c:pt>
                <c:pt idx="2800">
                  <c:v>39326.0</c:v>
                </c:pt>
                <c:pt idx="2801">
                  <c:v>39327.0</c:v>
                </c:pt>
                <c:pt idx="2802">
                  <c:v>39328.0</c:v>
                </c:pt>
                <c:pt idx="2803">
                  <c:v>39329.0</c:v>
                </c:pt>
                <c:pt idx="2804">
                  <c:v>39330.0</c:v>
                </c:pt>
                <c:pt idx="2805">
                  <c:v>39331.0</c:v>
                </c:pt>
                <c:pt idx="2806">
                  <c:v>39332.0</c:v>
                </c:pt>
                <c:pt idx="2807">
                  <c:v>39333.0</c:v>
                </c:pt>
                <c:pt idx="2808">
                  <c:v>39334.0</c:v>
                </c:pt>
                <c:pt idx="2809">
                  <c:v>39335.0</c:v>
                </c:pt>
                <c:pt idx="2810">
                  <c:v>39336.0</c:v>
                </c:pt>
                <c:pt idx="2811">
                  <c:v>39337.0</c:v>
                </c:pt>
                <c:pt idx="2812">
                  <c:v>39338.0</c:v>
                </c:pt>
                <c:pt idx="2813">
                  <c:v>39339.0</c:v>
                </c:pt>
                <c:pt idx="2814">
                  <c:v>39340.0</c:v>
                </c:pt>
                <c:pt idx="2815">
                  <c:v>39341.0</c:v>
                </c:pt>
                <c:pt idx="2816">
                  <c:v>39342.0</c:v>
                </c:pt>
                <c:pt idx="2817">
                  <c:v>39343.0</c:v>
                </c:pt>
                <c:pt idx="2818">
                  <c:v>39344.0</c:v>
                </c:pt>
                <c:pt idx="2819">
                  <c:v>39345.0</c:v>
                </c:pt>
                <c:pt idx="2820">
                  <c:v>39346.0</c:v>
                </c:pt>
                <c:pt idx="2821">
                  <c:v>39347.0</c:v>
                </c:pt>
                <c:pt idx="2822">
                  <c:v>39348.0</c:v>
                </c:pt>
                <c:pt idx="2823">
                  <c:v>39349.0</c:v>
                </c:pt>
                <c:pt idx="2824">
                  <c:v>39350.0</c:v>
                </c:pt>
                <c:pt idx="2825">
                  <c:v>39351.0</c:v>
                </c:pt>
                <c:pt idx="2826">
                  <c:v>39352.0</c:v>
                </c:pt>
                <c:pt idx="2827">
                  <c:v>39353.0</c:v>
                </c:pt>
                <c:pt idx="2828">
                  <c:v>39354.0</c:v>
                </c:pt>
                <c:pt idx="2829">
                  <c:v>39355.0</c:v>
                </c:pt>
                <c:pt idx="2830">
                  <c:v>39356.0</c:v>
                </c:pt>
                <c:pt idx="2831">
                  <c:v>39357.0</c:v>
                </c:pt>
                <c:pt idx="2832">
                  <c:v>39358.0</c:v>
                </c:pt>
                <c:pt idx="2833">
                  <c:v>39359.0</c:v>
                </c:pt>
                <c:pt idx="2834">
                  <c:v>39360.0</c:v>
                </c:pt>
                <c:pt idx="2835">
                  <c:v>39361.0</c:v>
                </c:pt>
                <c:pt idx="2836">
                  <c:v>39362.0</c:v>
                </c:pt>
                <c:pt idx="2837">
                  <c:v>39363.0</c:v>
                </c:pt>
                <c:pt idx="2838">
                  <c:v>39364.0</c:v>
                </c:pt>
                <c:pt idx="2839">
                  <c:v>39365.0</c:v>
                </c:pt>
                <c:pt idx="2840">
                  <c:v>39366.0</c:v>
                </c:pt>
                <c:pt idx="2841">
                  <c:v>39367.0</c:v>
                </c:pt>
                <c:pt idx="2842">
                  <c:v>39368.0</c:v>
                </c:pt>
                <c:pt idx="2843">
                  <c:v>39369.0</c:v>
                </c:pt>
                <c:pt idx="2844">
                  <c:v>39370.0</c:v>
                </c:pt>
                <c:pt idx="2845">
                  <c:v>39371.0</c:v>
                </c:pt>
                <c:pt idx="2846">
                  <c:v>39372.0</c:v>
                </c:pt>
                <c:pt idx="2847">
                  <c:v>39373.0</c:v>
                </c:pt>
                <c:pt idx="2848">
                  <c:v>39374.0</c:v>
                </c:pt>
                <c:pt idx="2849">
                  <c:v>39375.0</c:v>
                </c:pt>
                <c:pt idx="2850">
                  <c:v>39376.0</c:v>
                </c:pt>
                <c:pt idx="2851">
                  <c:v>39377.0</c:v>
                </c:pt>
                <c:pt idx="2852">
                  <c:v>39378.0</c:v>
                </c:pt>
                <c:pt idx="2853">
                  <c:v>39379.0</c:v>
                </c:pt>
                <c:pt idx="2854">
                  <c:v>39380.0</c:v>
                </c:pt>
                <c:pt idx="2855">
                  <c:v>39381.0</c:v>
                </c:pt>
                <c:pt idx="2856">
                  <c:v>39382.0</c:v>
                </c:pt>
                <c:pt idx="2857">
                  <c:v>39383.0</c:v>
                </c:pt>
                <c:pt idx="2858">
                  <c:v>39384.0</c:v>
                </c:pt>
                <c:pt idx="2859">
                  <c:v>39385.0</c:v>
                </c:pt>
                <c:pt idx="2860">
                  <c:v>39386.0</c:v>
                </c:pt>
                <c:pt idx="2861">
                  <c:v>39387.0</c:v>
                </c:pt>
                <c:pt idx="2862">
                  <c:v>39388.0</c:v>
                </c:pt>
                <c:pt idx="2863">
                  <c:v>39389.0</c:v>
                </c:pt>
                <c:pt idx="2864">
                  <c:v>39390.0</c:v>
                </c:pt>
                <c:pt idx="2865">
                  <c:v>39391.0</c:v>
                </c:pt>
                <c:pt idx="2866">
                  <c:v>39392.0</c:v>
                </c:pt>
                <c:pt idx="2867">
                  <c:v>39393.0</c:v>
                </c:pt>
                <c:pt idx="2868">
                  <c:v>39394.0</c:v>
                </c:pt>
                <c:pt idx="2869">
                  <c:v>39395.0</c:v>
                </c:pt>
                <c:pt idx="2870">
                  <c:v>39396.0</c:v>
                </c:pt>
                <c:pt idx="2871">
                  <c:v>39397.0</c:v>
                </c:pt>
                <c:pt idx="2872">
                  <c:v>39398.0</c:v>
                </c:pt>
                <c:pt idx="2873">
                  <c:v>39399.0</c:v>
                </c:pt>
                <c:pt idx="2874">
                  <c:v>39400.0</c:v>
                </c:pt>
                <c:pt idx="2875">
                  <c:v>39401.0</c:v>
                </c:pt>
                <c:pt idx="2876">
                  <c:v>39402.0</c:v>
                </c:pt>
                <c:pt idx="2877">
                  <c:v>39403.0</c:v>
                </c:pt>
                <c:pt idx="2878">
                  <c:v>39404.0</c:v>
                </c:pt>
                <c:pt idx="2879">
                  <c:v>39405.0</c:v>
                </c:pt>
                <c:pt idx="2880">
                  <c:v>39406.0</c:v>
                </c:pt>
                <c:pt idx="2881">
                  <c:v>39407.0</c:v>
                </c:pt>
                <c:pt idx="2882">
                  <c:v>39408.0</c:v>
                </c:pt>
                <c:pt idx="2883">
                  <c:v>39409.0</c:v>
                </c:pt>
                <c:pt idx="2884">
                  <c:v>39410.0</c:v>
                </c:pt>
                <c:pt idx="2885">
                  <c:v>39411.0</c:v>
                </c:pt>
                <c:pt idx="2886">
                  <c:v>39412.0</c:v>
                </c:pt>
                <c:pt idx="2887">
                  <c:v>39413.0</c:v>
                </c:pt>
                <c:pt idx="2888">
                  <c:v>39414.0</c:v>
                </c:pt>
                <c:pt idx="2889">
                  <c:v>39415.0</c:v>
                </c:pt>
                <c:pt idx="2890">
                  <c:v>39416.0</c:v>
                </c:pt>
                <c:pt idx="2891">
                  <c:v>39417.0</c:v>
                </c:pt>
                <c:pt idx="2892">
                  <c:v>39418.0</c:v>
                </c:pt>
                <c:pt idx="2893">
                  <c:v>39419.0</c:v>
                </c:pt>
                <c:pt idx="2894">
                  <c:v>39420.0</c:v>
                </c:pt>
                <c:pt idx="2895">
                  <c:v>39421.0</c:v>
                </c:pt>
                <c:pt idx="2896">
                  <c:v>39422.0</c:v>
                </c:pt>
                <c:pt idx="2897">
                  <c:v>39423.0</c:v>
                </c:pt>
                <c:pt idx="2898">
                  <c:v>39424.0</c:v>
                </c:pt>
                <c:pt idx="2899">
                  <c:v>39425.0</c:v>
                </c:pt>
                <c:pt idx="2900">
                  <c:v>39426.0</c:v>
                </c:pt>
                <c:pt idx="2901">
                  <c:v>39427.0</c:v>
                </c:pt>
                <c:pt idx="2902">
                  <c:v>39428.0</c:v>
                </c:pt>
                <c:pt idx="2903">
                  <c:v>39429.0</c:v>
                </c:pt>
                <c:pt idx="2904">
                  <c:v>39430.0</c:v>
                </c:pt>
                <c:pt idx="2905">
                  <c:v>39431.0</c:v>
                </c:pt>
                <c:pt idx="2906">
                  <c:v>39432.0</c:v>
                </c:pt>
                <c:pt idx="2907">
                  <c:v>39433.0</c:v>
                </c:pt>
                <c:pt idx="2908">
                  <c:v>39434.0</c:v>
                </c:pt>
                <c:pt idx="2909">
                  <c:v>39435.0</c:v>
                </c:pt>
                <c:pt idx="2910">
                  <c:v>39436.0</c:v>
                </c:pt>
                <c:pt idx="2911">
                  <c:v>39437.0</c:v>
                </c:pt>
                <c:pt idx="2912">
                  <c:v>39438.0</c:v>
                </c:pt>
                <c:pt idx="2913">
                  <c:v>39439.0</c:v>
                </c:pt>
                <c:pt idx="2914">
                  <c:v>39440.0</c:v>
                </c:pt>
                <c:pt idx="2915">
                  <c:v>39441.0</c:v>
                </c:pt>
                <c:pt idx="2916">
                  <c:v>39442.0</c:v>
                </c:pt>
                <c:pt idx="2917">
                  <c:v>39443.0</c:v>
                </c:pt>
                <c:pt idx="2918">
                  <c:v>39444.0</c:v>
                </c:pt>
                <c:pt idx="2919">
                  <c:v>39445.0</c:v>
                </c:pt>
                <c:pt idx="2920">
                  <c:v>39446.0</c:v>
                </c:pt>
                <c:pt idx="2921">
                  <c:v>39447.0</c:v>
                </c:pt>
                <c:pt idx="2922">
                  <c:v>39448.0</c:v>
                </c:pt>
                <c:pt idx="2923">
                  <c:v>39449.0</c:v>
                </c:pt>
                <c:pt idx="2924">
                  <c:v>39450.0</c:v>
                </c:pt>
                <c:pt idx="2925">
                  <c:v>39451.0</c:v>
                </c:pt>
                <c:pt idx="2926">
                  <c:v>39452.0</c:v>
                </c:pt>
                <c:pt idx="2927">
                  <c:v>39453.0</c:v>
                </c:pt>
                <c:pt idx="2928">
                  <c:v>39454.0</c:v>
                </c:pt>
                <c:pt idx="2929">
                  <c:v>39455.0</c:v>
                </c:pt>
                <c:pt idx="2930">
                  <c:v>39456.0</c:v>
                </c:pt>
                <c:pt idx="2931">
                  <c:v>39457.0</c:v>
                </c:pt>
                <c:pt idx="2932">
                  <c:v>39458.0</c:v>
                </c:pt>
                <c:pt idx="2933">
                  <c:v>39459.0</c:v>
                </c:pt>
                <c:pt idx="2934">
                  <c:v>39460.0</c:v>
                </c:pt>
                <c:pt idx="2935">
                  <c:v>39461.0</c:v>
                </c:pt>
                <c:pt idx="2936">
                  <c:v>39462.0</c:v>
                </c:pt>
                <c:pt idx="2937">
                  <c:v>39463.0</c:v>
                </c:pt>
                <c:pt idx="2938">
                  <c:v>39464.0</c:v>
                </c:pt>
                <c:pt idx="2939">
                  <c:v>39465.0</c:v>
                </c:pt>
                <c:pt idx="2940">
                  <c:v>39466.0</c:v>
                </c:pt>
                <c:pt idx="2941">
                  <c:v>39467.0</c:v>
                </c:pt>
                <c:pt idx="2942">
                  <c:v>39468.0</c:v>
                </c:pt>
                <c:pt idx="2943">
                  <c:v>39469.0</c:v>
                </c:pt>
                <c:pt idx="2944">
                  <c:v>39470.0</c:v>
                </c:pt>
                <c:pt idx="2945">
                  <c:v>39471.0</c:v>
                </c:pt>
                <c:pt idx="2946">
                  <c:v>39472.0</c:v>
                </c:pt>
                <c:pt idx="2947">
                  <c:v>39473.0</c:v>
                </c:pt>
                <c:pt idx="2948">
                  <c:v>39474.0</c:v>
                </c:pt>
                <c:pt idx="2949">
                  <c:v>39475.0</c:v>
                </c:pt>
                <c:pt idx="2950">
                  <c:v>39476.0</c:v>
                </c:pt>
                <c:pt idx="2951">
                  <c:v>39477.0</c:v>
                </c:pt>
                <c:pt idx="2952">
                  <c:v>39478.0</c:v>
                </c:pt>
                <c:pt idx="2953">
                  <c:v>39479.0</c:v>
                </c:pt>
                <c:pt idx="2954">
                  <c:v>39480.0</c:v>
                </c:pt>
                <c:pt idx="2955">
                  <c:v>39481.0</c:v>
                </c:pt>
                <c:pt idx="2956">
                  <c:v>39482.0</c:v>
                </c:pt>
                <c:pt idx="2957">
                  <c:v>39483.0</c:v>
                </c:pt>
                <c:pt idx="2958">
                  <c:v>39484.0</c:v>
                </c:pt>
                <c:pt idx="2959">
                  <c:v>39485.0</c:v>
                </c:pt>
                <c:pt idx="2960">
                  <c:v>39486.0</c:v>
                </c:pt>
                <c:pt idx="2961">
                  <c:v>39487.0</c:v>
                </c:pt>
                <c:pt idx="2962">
                  <c:v>39488.0</c:v>
                </c:pt>
                <c:pt idx="2963">
                  <c:v>39489.0</c:v>
                </c:pt>
                <c:pt idx="2964">
                  <c:v>39490.0</c:v>
                </c:pt>
                <c:pt idx="2965">
                  <c:v>39491.0</c:v>
                </c:pt>
                <c:pt idx="2966">
                  <c:v>39492.0</c:v>
                </c:pt>
                <c:pt idx="2967">
                  <c:v>39493.0</c:v>
                </c:pt>
                <c:pt idx="2968">
                  <c:v>39494.0</c:v>
                </c:pt>
                <c:pt idx="2969">
                  <c:v>39495.0</c:v>
                </c:pt>
                <c:pt idx="2970">
                  <c:v>39496.0</c:v>
                </c:pt>
                <c:pt idx="2971">
                  <c:v>39497.0</c:v>
                </c:pt>
                <c:pt idx="2972">
                  <c:v>39498.0</c:v>
                </c:pt>
                <c:pt idx="2973">
                  <c:v>39499.0</c:v>
                </c:pt>
                <c:pt idx="2974">
                  <c:v>39500.0</c:v>
                </c:pt>
                <c:pt idx="2975">
                  <c:v>39501.0</c:v>
                </c:pt>
                <c:pt idx="2976">
                  <c:v>39502.0</c:v>
                </c:pt>
                <c:pt idx="2977">
                  <c:v>39503.0</c:v>
                </c:pt>
                <c:pt idx="2978">
                  <c:v>39504.0</c:v>
                </c:pt>
                <c:pt idx="2979">
                  <c:v>39505.0</c:v>
                </c:pt>
                <c:pt idx="2980">
                  <c:v>39506.0</c:v>
                </c:pt>
                <c:pt idx="2981">
                  <c:v>39507.0</c:v>
                </c:pt>
                <c:pt idx="2982">
                  <c:v>39508.0</c:v>
                </c:pt>
                <c:pt idx="2983">
                  <c:v>39509.0</c:v>
                </c:pt>
                <c:pt idx="2984">
                  <c:v>39510.0</c:v>
                </c:pt>
                <c:pt idx="2985">
                  <c:v>39511.0</c:v>
                </c:pt>
                <c:pt idx="2986">
                  <c:v>39512.0</c:v>
                </c:pt>
                <c:pt idx="2987">
                  <c:v>39513.0</c:v>
                </c:pt>
                <c:pt idx="2988">
                  <c:v>39514.0</c:v>
                </c:pt>
                <c:pt idx="2989">
                  <c:v>39515.0</c:v>
                </c:pt>
                <c:pt idx="2990">
                  <c:v>39516.0</c:v>
                </c:pt>
                <c:pt idx="2991">
                  <c:v>39517.0</c:v>
                </c:pt>
                <c:pt idx="2992">
                  <c:v>39518.0</c:v>
                </c:pt>
                <c:pt idx="2993">
                  <c:v>39519.0</c:v>
                </c:pt>
                <c:pt idx="2994">
                  <c:v>39520.0</c:v>
                </c:pt>
                <c:pt idx="2995">
                  <c:v>39521.0</c:v>
                </c:pt>
                <c:pt idx="2996">
                  <c:v>39522.0</c:v>
                </c:pt>
                <c:pt idx="2997">
                  <c:v>39523.0</c:v>
                </c:pt>
                <c:pt idx="2998">
                  <c:v>39524.0</c:v>
                </c:pt>
                <c:pt idx="2999">
                  <c:v>39525.0</c:v>
                </c:pt>
                <c:pt idx="3000">
                  <c:v>39526.0</c:v>
                </c:pt>
                <c:pt idx="3001">
                  <c:v>39527.0</c:v>
                </c:pt>
                <c:pt idx="3002">
                  <c:v>39528.0</c:v>
                </c:pt>
                <c:pt idx="3003">
                  <c:v>39529.0</c:v>
                </c:pt>
                <c:pt idx="3004">
                  <c:v>39530.0</c:v>
                </c:pt>
                <c:pt idx="3005">
                  <c:v>39531.0</c:v>
                </c:pt>
                <c:pt idx="3006">
                  <c:v>39532.0</c:v>
                </c:pt>
                <c:pt idx="3007">
                  <c:v>39533.0</c:v>
                </c:pt>
                <c:pt idx="3008">
                  <c:v>39534.0</c:v>
                </c:pt>
                <c:pt idx="3009">
                  <c:v>39535.0</c:v>
                </c:pt>
                <c:pt idx="3010">
                  <c:v>39536.0</c:v>
                </c:pt>
                <c:pt idx="3011">
                  <c:v>39537.0</c:v>
                </c:pt>
                <c:pt idx="3012">
                  <c:v>39538.0</c:v>
                </c:pt>
                <c:pt idx="3013">
                  <c:v>39539.0</c:v>
                </c:pt>
                <c:pt idx="3014">
                  <c:v>39540.0</c:v>
                </c:pt>
                <c:pt idx="3015">
                  <c:v>39541.0</c:v>
                </c:pt>
                <c:pt idx="3016">
                  <c:v>39542.0</c:v>
                </c:pt>
                <c:pt idx="3017">
                  <c:v>39543.0</c:v>
                </c:pt>
                <c:pt idx="3018">
                  <c:v>39544.0</c:v>
                </c:pt>
                <c:pt idx="3019">
                  <c:v>39545.0</c:v>
                </c:pt>
                <c:pt idx="3020">
                  <c:v>39546.0</c:v>
                </c:pt>
                <c:pt idx="3021">
                  <c:v>39547.0</c:v>
                </c:pt>
                <c:pt idx="3022">
                  <c:v>39548.0</c:v>
                </c:pt>
                <c:pt idx="3023">
                  <c:v>39549.0</c:v>
                </c:pt>
                <c:pt idx="3024">
                  <c:v>39550.0</c:v>
                </c:pt>
                <c:pt idx="3025">
                  <c:v>39551.0</c:v>
                </c:pt>
                <c:pt idx="3026">
                  <c:v>39552.0</c:v>
                </c:pt>
                <c:pt idx="3027">
                  <c:v>39553.0</c:v>
                </c:pt>
                <c:pt idx="3028">
                  <c:v>39554.0</c:v>
                </c:pt>
                <c:pt idx="3029">
                  <c:v>39555.0</c:v>
                </c:pt>
                <c:pt idx="3030">
                  <c:v>39556.0</c:v>
                </c:pt>
                <c:pt idx="3031">
                  <c:v>39557.0</c:v>
                </c:pt>
                <c:pt idx="3032">
                  <c:v>39558.0</c:v>
                </c:pt>
                <c:pt idx="3033">
                  <c:v>39559.0</c:v>
                </c:pt>
                <c:pt idx="3034">
                  <c:v>39560.0</c:v>
                </c:pt>
                <c:pt idx="3035">
                  <c:v>39561.0</c:v>
                </c:pt>
                <c:pt idx="3036">
                  <c:v>39562.0</c:v>
                </c:pt>
                <c:pt idx="3037">
                  <c:v>39563.0</c:v>
                </c:pt>
                <c:pt idx="3038">
                  <c:v>39564.0</c:v>
                </c:pt>
                <c:pt idx="3039">
                  <c:v>39565.0</c:v>
                </c:pt>
                <c:pt idx="3040">
                  <c:v>39566.0</c:v>
                </c:pt>
                <c:pt idx="3041">
                  <c:v>39567.0</c:v>
                </c:pt>
                <c:pt idx="3042">
                  <c:v>39568.0</c:v>
                </c:pt>
                <c:pt idx="3043">
                  <c:v>39569.0</c:v>
                </c:pt>
                <c:pt idx="3044">
                  <c:v>39570.0</c:v>
                </c:pt>
                <c:pt idx="3045">
                  <c:v>39571.0</c:v>
                </c:pt>
                <c:pt idx="3046">
                  <c:v>39572.0</c:v>
                </c:pt>
                <c:pt idx="3047">
                  <c:v>39573.0</c:v>
                </c:pt>
                <c:pt idx="3048">
                  <c:v>39574.0</c:v>
                </c:pt>
                <c:pt idx="3049">
                  <c:v>39575.0</c:v>
                </c:pt>
                <c:pt idx="3050">
                  <c:v>39576.0</c:v>
                </c:pt>
                <c:pt idx="3051">
                  <c:v>39577.0</c:v>
                </c:pt>
                <c:pt idx="3052">
                  <c:v>39578.0</c:v>
                </c:pt>
                <c:pt idx="3053">
                  <c:v>39579.0</c:v>
                </c:pt>
                <c:pt idx="3054">
                  <c:v>39580.0</c:v>
                </c:pt>
                <c:pt idx="3055">
                  <c:v>39581.0</c:v>
                </c:pt>
                <c:pt idx="3056">
                  <c:v>39582.0</c:v>
                </c:pt>
                <c:pt idx="3057">
                  <c:v>39583.0</c:v>
                </c:pt>
                <c:pt idx="3058">
                  <c:v>39584.0</c:v>
                </c:pt>
                <c:pt idx="3059">
                  <c:v>39585.0</c:v>
                </c:pt>
                <c:pt idx="3060">
                  <c:v>39586.0</c:v>
                </c:pt>
                <c:pt idx="3061">
                  <c:v>39587.0</c:v>
                </c:pt>
                <c:pt idx="3062">
                  <c:v>39588.0</c:v>
                </c:pt>
                <c:pt idx="3063">
                  <c:v>39589.0</c:v>
                </c:pt>
                <c:pt idx="3064">
                  <c:v>39590.0</c:v>
                </c:pt>
                <c:pt idx="3065">
                  <c:v>39591.0</c:v>
                </c:pt>
                <c:pt idx="3066">
                  <c:v>39592.0</c:v>
                </c:pt>
                <c:pt idx="3067">
                  <c:v>39593.0</c:v>
                </c:pt>
                <c:pt idx="3068">
                  <c:v>39594.0</c:v>
                </c:pt>
                <c:pt idx="3069">
                  <c:v>39595.0</c:v>
                </c:pt>
                <c:pt idx="3070">
                  <c:v>39596.0</c:v>
                </c:pt>
                <c:pt idx="3071">
                  <c:v>39597.0</c:v>
                </c:pt>
                <c:pt idx="3072">
                  <c:v>39598.0</c:v>
                </c:pt>
                <c:pt idx="3073">
                  <c:v>39599.0</c:v>
                </c:pt>
                <c:pt idx="3074">
                  <c:v>39600.0</c:v>
                </c:pt>
                <c:pt idx="3075">
                  <c:v>39601.0</c:v>
                </c:pt>
                <c:pt idx="3076">
                  <c:v>39602.0</c:v>
                </c:pt>
                <c:pt idx="3077">
                  <c:v>39603.0</c:v>
                </c:pt>
                <c:pt idx="3078">
                  <c:v>39604.0</c:v>
                </c:pt>
                <c:pt idx="3079">
                  <c:v>39605.0</c:v>
                </c:pt>
                <c:pt idx="3080">
                  <c:v>39606.0</c:v>
                </c:pt>
                <c:pt idx="3081">
                  <c:v>39607.0</c:v>
                </c:pt>
                <c:pt idx="3082">
                  <c:v>39608.0</c:v>
                </c:pt>
                <c:pt idx="3083">
                  <c:v>39609.0</c:v>
                </c:pt>
                <c:pt idx="3084">
                  <c:v>39610.0</c:v>
                </c:pt>
                <c:pt idx="3085">
                  <c:v>39611.0</c:v>
                </c:pt>
                <c:pt idx="3086">
                  <c:v>39612.0</c:v>
                </c:pt>
                <c:pt idx="3087">
                  <c:v>39613.0</c:v>
                </c:pt>
                <c:pt idx="3088">
                  <c:v>39614.0</c:v>
                </c:pt>
                <c:pt idx="3089">
                  <c:v>39615.0</c:v>
                </c:pt>
                <c:pt idx="3090">
                  <c:v>39616.0</c:v>
                </c:pt>
                <c:pt idx="3091">
                  <c:v>39617.0</c:v>
                </c:pt>
                <c:pt idx="3092">
                  <c:v>39618.0</c:v>
                </c:pt>
                <c:pt idx="3093">
                  <c:v>39619.0</c:v>
                </c:pt>
                <c:pt idx="3094">
                  <c:v>39620.0</c:v>
                </c:pt>
                <c:pt idx="3095">
                  <c:v>39621.0</c:v>
                </c:pt>
                <c:pt idx="3096">
                  <c:v>39622.0</c:v>
                </c:pt>
                <c:pt idx="3097">
                  <c:v>39623.0</c:v>
                </c:pt>
                <c:pt idx="3098">
                  <c:v>39624.0</c:v>
                </c:pt>
                <c:pt idx="3099">
                  <c:v>39625.0</c:v>
                </c:pt>
                <c:pt idx="3100">
                  <c:v>39626.0</c:v>
                </c:pt>
                <c:pt idx="3101">
                  <c:v>39627.0</c:v>
                </c:pt>
                <c:pt idx="3102">
                  <c:v>39628.0</c:v>
                </c:pt>
                <c:pt idx="3103">
                  <c:v>39629.0</c:v>
                </c:pt>
                <c:pt idx="3104">
                  <c:v>39630.0</c:v>
                </c:pt>
                <c:pt idx="3105">
                  <c:v>39631.0</c:v>
                </c:pt>
                <c:pt idx="3106">
                  <c:v>39632.0</c:v>
                </c:pt>
                <c:pt idx="3107">
                  <c:v>39633.0</c:v>
                </c:pt>
                <c:pt idx="3108">
                  <c:v>39634.0</c:v>
                </c:pt>
                <c:pt idx="3109">
                  <c:v>39635.0</c:v>
                </c:pt>
                <c:pt idx="3110">
                  <c:v>39636.0</c:v>
                </c:pt>
                <c:pt idx="3111">
                  <c:v>39637.0</c:v>
                </c:pt>
                <c:pt idx="3112">
                  <c:v>39638.0</c:v>
                </c:pt>
                <c:pt idx="3113">
                  <c:v>39639.0</c:v>
                </c:pt>
                <c:pt idx="3114">
                  <c:v>39640.0</c:v>
                </c:pt>
                <c:pt idx="3115">
                  <c:v>39641.0</c:v>
                </c:pt>
                <c:pt idx="3116">
                  <c:v>39642.0</c:v>
                </c:pt>
                <c:pt idx="3117">
                  <c:v>39643.0</c:v>
                </c:pt>
                <c:pt idx="3118">
                  <c:v>39644.0</c:v>
                </c:pt>
                <c:pt idx="3119">
                  <c:v>39645.0</c:v>
                </c:pt>
                <c:pt idx="3120">
                  <c:v>39646.0</c:v>
                </c:pt>
                <c:pt idx="3121">
                  <c:v>39647.0</c:v>
                </c:pt>
                <c:pt idx="3122">
                  <c:v>39648.0</c:v>
                </c:pt>
                <c:pt idx="3123">
                  <c:v>39649.0</c:v>
                </c:pt>
                <c:pt idx="3124">
                  <c:v>39650.0</c:v>
                </c:pt>
                <c:pt idx="3125">
                  <c:v>39651.0</c:v>
                </c:pt>
                <c:pt idx="3126">
                  <c:v>39652.0</c:v>
                </c:pt>
                <c:pt idx="3127">
                  <c:v>39653.0</c:v>
                </c:pt>
                <c:pt idx="3128">
                  <c:v>39654.0</c:v>
                </c:pt>
                <c:pt idx="3129">
                  <c:v>39655.0</c:v>
                </c:pt>
                <c:pt idx="3130">
                  <c:v>39656.0</c:v>
                </c:pt>
                <c:pt idx="3131">
                  <c:v>39657.0</c:v>
                </c:pt>
                <c:pt idx="3132">
                  <c:v>39658.0</c:v>
                </c:pt>
                <c:pt idx="3133">
                  <c:v>39659.0</c:v>
                </c:pt>
                <c:pt idx="3134">
                  <c:v>39660.0</c:v>
                </c:pt>
                <c:pt idx="3135">
                  <c:v>39661.0</c:v>
                </c:pt>
                <c:pt idx="3136">
                  <c:v>39662.0</c:v>
                </c:pt>
                <c:pt idx="3137">
                  <c:v>39663.0</c:v>
                </c:pt>
                <c:pt idx="3138">
                  <c:v>39664.0</c:v>
                </c:pt>
                <c:pt idx="3139">
                  <c:v>39665.0</c:v>
                </c:pt>
                <c:pt idx="3140">
                  <c:v>39666.0</c:v>
                </c:pt>
                <c:pt idx="3141">
                  <c:v>39667.0</c:v>
                </c:pt>
                <c:pt idx="3142">
                  <c:v>39668.0</c:v>
                </c:pt>
                <c:pt idx="3143">
                  <c:v>39669.0</c:v>
                </c:pt>
                <c:pt idx="3144">
                  <c:v>39670.0</c:v>
                </c:pt>
                <c:pt idx="3145">
                  <c:v>39671.0</c:v>
                </c:pt>
                <c:pt idx="3146">
                  <c:v>39672.0</c:v>
                </c:pt>
                <c:pt idx="3147">
                  <c:v>39673.0</c:v>
                </c:pt>
                <c:pt idx="3148">
                  <c:v>39674.0</c:v>
                </c:pt>
                <c:pt idx="3149">
                  <c:v>39675.0</c:v>
                </c:pt>
                <c:pt idx="3150">
                  <c:v>39676.0</c:v>
                </c:pt>
                <c:pt idx="3151">
                  <c:v>39677.0</c:v>
                </c:pt>
                <c:pt idx="3152">
                  <c:v>39678.0</c:v>
                </c:pt>
                <c:pt idx="3153">
                  <c:v>39679.0</c:v>
                </c:pt>
                <c:pt idx="3154">
                  <c:v>39680.0</c:v>
                </c:pt>
                <c:pt idx="3155">
                  <c:v>39681.0</c:v>
                </c:pt>
                <c:pt idx="3156">
                  <c:v>39682.0</c:v>
                </c:pt>
                <c:pt idx="3157">
                  <c:v>39683.0</c:v>
                </c:pt>
                <c:pt idx="3158">
                  <c:v>39684.0</c:v>
                </c:pt>
                <c:pt idx="3159">
                  <c:v>39685.0</c:v>
                </c:pt>
                <c:pt idx="3160">
                  <c:v>39686.0</c:v>
                </c:pt>
                <c:pt idx="3161">
                  <c:v>39687.0</c:v>
                </c:pt>
                <c:pt idx="3162">
                  <c:v>39688.0</c:v>
                </c:pt>
                <c:pt idx="3163">
                  <c:v>39689.0</c:v>
                </c:pt>
                <c:pt idx="3164">
                  <c:v>39690.0</c:v>
                </c:pt>
                <c:pt idx="3165">
                  <c:v>39691.0</c:v>
                </c:pt>
                <c:pt idx="3166">
                  <c:v>39692.0</c:v>
                </c:pt>
                <c:pt idx="3167">
                  <c:v>39693.0</c:v>
                </c:pt>
                <c:pt idx="3168">
                  <c:v>39694.0</c:v>
                </c:pt>
                <c:pt idx="3169">
                  <c:v>39695.0</c:v>
                </c:pt>
                <c:pt idx="3170">
                  <c:v>39696.0</c:v>
                </c:pt>
                <c:pt idx="3171">
                  <c:v>39697.0</c:v>
                </c:pt>
                <c:pt idx="3172">
                  <c:v>39698.0</c:v>
                </c:pt>
                <c:pt idx="3173">
                  <c:v>39699.0</c:v>
                </c:pt>
                <c:pt idx="3174">
                  <c:v>39700.0</c:v>
                </c:pt>
                <c:pt idx="3175">
                  <c:v>39701.0</c:v>
                </c:pt>
                <c:pt idx="3176">
                  <c:v>39702.0</c:v>
                </c:pt>
                <c:pt idx="3177">
                  <c:v>39703.0</c:v>
                </c:pt>
                <c:pt idx="3178">
                  <c:v>39704.0</c:v>
                </c:pt>
                <c:pt idx="3179">
                  <c:v>39705.0</c:v>
                </c:pt>
                <c:pt idx="3180">
                  <c:v>39706.0</c:v>
                </c:pt>
                <c:pt idx="3181">
                  <c:v>39707.0</c:v>
                </c:pt>
                <c:pt idx="3182">
                  <c:v>39708.0</c:v>
                </c:pt>
                <c:pt idx="3183">
                  <c:v>39709.0</c:v>
                </c:pt>
                <c:pt idx="3184">
                  <c:v>39710.0</c:v>
                </c:pt>
                <c:pt idx="3185">
                  <c:v>39711.0</c:v>
                </c:pt>
                <c:pt idx="3186">
                  <c:v>39712.0</c:v>
                </c:pt>
                <c:pt idx="3187">
                  <c:v>39713.0</c:v>
                </c:pt>
                <c:pt idx="3188">
                  <c:v>39714.0</c:v>
                </c:pt>
                <c:pt idx="3189">
                  <c:v>39715.0</c:v>
                </c:pt>
                <c:pt idx="3190">
                  <c:v>39716.0</c:v>
                </c:pt>
                <c:pt idx="3191">
                  <c:v>39717.0</c:v>
                </c:pt>
                <c:pt idx="3192">
                  <c:v>39718.0</c:v>
                </c:pt>
                <c:pt idx="3193">
                  <c:v>39719.0</c:v>
                </c:pt>
                <c:pt idx="3194">
                  <c:v>39720.0</c:v>
                </c:pt>
                <c:pt idx="3195">
                  <c:v>39721.0</c:v>
                </c:pt>
                <c:pt idx="3196">
                  <c:v>39722.0</c:v>
                </c:pt>
                <c:pt idx="3197">
                  <c:v>39723.0</c:v>
                </c:pt>
                <c:pt idx="3198">
                  <c:v>39724.0</c:v>
                </c:pt>
                <c:pt idx="3199">
                  <c:v>39725.0</c:v>
                </c:pt>
                <c:pt idx="3200">
                  <c:v>39726.0</c:v>
                </c:pt>
                <c:pt idx="3201">
                  <c:v>39727.0</c:v>
                </c:pt>
                <c:pt idx="3202">
                  <c:v>39728.0</c:v>
                </c:pt>
                <c:pt idx="3203">
                  <c:v>39729.0</c:v>
                </c:pt>
                <c:pt idx="3204">
                  <c:v>39730.0</c:v>
                </c:pt>
                <c:pt idx="3205">
                  <c:v>39731.0</c:v>
                </c:pt>
                <c:pt idx="3206">
                  <c:v>39732.0</c:v>
                </c:pt>
                <c:pt idx="3207">
                  <c:v>39733.0</c:v>
                </c:pt>
                <c:pt idx="3208">
                  <c:v>39734.0</c:v>
                </c:pt>
                <c:pt idx="3209">
                  <c:v>39735.0</c:v>
                </c:pt>
                <c:pt idx="3210">
                  <c:v>39736.0</c:v>
                </c:pt>
                <c:pt idx="3211">
                  <c:v>39737.0</c:v>
                </c:pt>
                <c:pt idx="3212">
                  <c:v>39738.0</c:v>
                </c:pt>
                <c:pt idx="3213">
                  <c:v>39739.0</c:v>
                </c:pt>
                <c:pt idx="3214">
                  <c:v>39740.0</c:v>
                </c:pt>
                <c:pt idx="3215">
                  <c:v>39741.0</c:v>
                </c:pt>
                <c:pt idx="3216">
                  <c:v>39742.0</c:v>
                </c:pt>
                <c:pt idx="3217">
                  <c:v>39743.0</c:v>
                </c:pt>
                <c:pt idx="3218">
                  <c:v>39744.0</c:v>
                </c:pt>
                <c:pt idx="3219">
                  <c:v>39745.0</c:v>
                </c:pt>
                <c:pt idx="3220">
                  <c:v>39746.0</c:v>
                </c:pt>
                <c:pt idx="3221">
                  <c:v>39747.0</c:v>
                </c:pt>
                <c:pt idx="3222">
                  <c:v>39748.0</c:v>
                </c:pt>
                <c:pt idx="3223">
                  <c:v>39749.0</c:v>
                </c:pt>
                <c:pt idx="3224">
                  <c:v>39750.0</c:v>
                </c:pt>
                <c:pt idx="3225">
                  <c:v>39751.0</c:v>
                </c:pt>
                <c:pt idx="3226">
                  <c:v>39752.0</c:v>
                </c:pt>
                <c:pt idx="3227">
                  <c:v>39753.0</c:v>
                </c:pt>
                <c:pt idx="3228">
                  <c:v>39754.0</c:v>
                </c:pt>
                <c:pt idx="3229">
                  <c:v>39755.0</c:v>
                </c:pt>
                <c:pt idx="3230">
                  <c:v>39756.0</c:v>
                </c:pt>
                <c:pt idx="3231">
                  <c:v>39757.0</c:v>
                </c:pt>
                <c:pt idx="3232">
                  <c:v>39758.0</c:v>
                </c:pt>
                <c:pt idx="3233">
                  <c:v>39759.0</c:v>
                </c:pt>
                <c:pt idx="3234">
                  <c:v>39760.0</c:v>
                </c:pt>
                <c:pt idx="3235">
                  <c:v>39761.0</c:v>
                </c:pt>
                <c:pt idx="3236">
                  <c:v>39762.0</c:v>
                </c:pt>
                <c:pt idx="3237">
                  <c:v>39763.0</c:v>
                </c:pt>
                <c:pt idx="3238">
                  <c:v>39764.0</c:v>
                </c:pt>
                <c:pt idx="3239">
                  <c:v>39765.0</c:v>
                </c:pt>
                <c:pt idx="3240">
                  <c:v>39766.0</c:v>
                </c:pt>
                <c:pt idx="3241">
                  <c:v>39767.0</c:v>
                </c:pt>
                <c:pt idx="3242">
                  <c:v>39768.0</c:v>
                </c:pt>
                <c:pt idx="3243">
                  <c:v>39769.0</c:v>
                </c:pt>
                <c:pt idx="3244">
                  <c:v>39770.0</c:v>
                </c:pt>
                <c:pt idx="3245">
                  <c:v>39771.0</c:v>
                </c:pt>
                <c:pt idx="3246">
                  <c:v>39772.0</c:v>
                </c:pt>
                <c:pt idx="3247">
                  <c:v>39773.0</c:v>
                </c:pt>
                <c:pt idx="3248">
                  <c:v>39774.0</c:v>
                </c:pt>
                <c:pt idx="3249">
                  <c:v>39775.0</c:v>
                </c:pt>
                <c:pt idx="3250">
                  <c:v>39776.0</c:v>
                </c:pt>
                <c:pt idx="3251">
                  <c:v>39777.0</c:v>
                </c:pt>
                <c:pt idx="3252">
                  <c:v>39778.0</c:v>
                </c:pt>
                <c:pt idx="3253">
                  <c:v>39779.0</c:v>
                </c:pt>
                <c:pt idx="3254">
                  <c:v>39780.0</c:v>
                </c:pt>
                <c:pt idx="3255">
                  <c:v>39781.0</c:v>
                </c:pt>
                <c:pt idx="3256">
                  <c:v>39782.0</c:v>
                </c:pt>
                <c:pt idx="3257">
                  <c:v>39783.0</c:v>
                </c:pt>
                <c:pt idx="3258">
                  <c:v>39784.0</c:v>
                </c:pt>
                <c:pt idx="3259">
                  <c:v>39785.0</c:v>
                </c:pt>
                <c:pt idx="3260">
                  <c:v>39786.0</c:v>
                </c:pt>
                <c:pt idx="3261">
                  <c:v>39787.0</c:v>
                </c:pt>
                <c:pt idx="3262">
                  <c:v>39788.0</c:v>
                </c:pt>
                <c:pt idx="3263">
                  <c:v>39789.0</c:v>
                </c:pt>
                <c:pt idx="3264">
                  <c:v>39790.0</c:v>
                </c:pt>
                <c:pt idx="3265">
                  <c:v>39791.0</c:v>
                </c:pt>
                <c:pt idx="3266">
                  <c:v>39792.0</c:v>
                </c:pt>
                <c:pt idx="3267">
                  <c:v>39793.0</c:v>
                </c:pt>
                <c:pt idx="3268">
                  <c:v>39794.0</c:v>
                </c:pt>
                <c:pt idx="3269">
                  <c:v>39795.0</c:v>
                </c:pt>
                <c:pt idx="3270">
                  <c:v>39796.0</c:v>
                </c:pt>
                <c:pt idx="3271">
                  <c:v>39797.0</c:v>
                </c:pt>
                <c:pt idx="3272">
                  <c:v>39798.0</c:v>
                </c:pt>
                <c:pt idx="3273">
                  <c:v>39799.0</c:v>
                </c:pt>
                <c:pt idx="3274">
                  <c:v>39800.0</c:v>
                </c:pt>
                <c:pt idx="3275">
                  <c:v>39801.0</c:v>
                </c:pt>
                <c:pt idx="3276">
                  <c:v>39802.0</c:v>
                </c:pt>
                <c:pt idx="3277">
                  <c:v>39803.0</c:v>
                </c:pt>
                <c:pt idx="3278">
                  <c:v>39804.0</c:v>
                </c:pt>
                <c:pt idx="3279">
                  <c:v>39805.0</c:v>
                </c:pt>
                <c:pt idx="3280">
                  <c:v>39806.0</c:v>
                </c:pt>
                <c:pt idx="3281">
                  <c:v>39807.0</c:v>
                </c:pt>
                <c:pt idx="3282">
                  <c:v>39808.0</c:v>
                </c:pt>
                <c:pt idx="3283">
                  <c:v>39809.0</c:v>
                </c:pt>
                <c:pt idx="3284">
                  <c:v>39810.0</c:v>
                </c:pt>
                <c:pt idx="3285">
                  <c:v>39811.0</c:v>
                </c:pt>
                <c:pt idx="3286">
                  <c:v>39812.0</c:v>
                </c:pt>
                <c:pt idx="3287">
                  <c:v>39813.0</c:v>
                </c:pt>
                <c:pt idx="3288">
                  <c:v>39814.0</c:v>
                </c:pt>
                <c:pt idx="3289">
                  <c:v>39815.0</c:v>
                </c:pt>
                <c:pt idx="3290">
                  <c:v>39816.0</c:v>
                </c:pt>
                <c:pt idx="3291">
                  <c:v>39817.0</c:v>
                </c:pt>
                <c:pt idx="3292">
                  <c:v>39818.0</c:v>
                </c:pt>
                <c:pt idx="3293">
                  <c:v>39819.0</c:v>
                </c:pt>
                <c:pt idx="3294">
                  <c:v>39820.0</c:v>
                </c:pt>
                <c:pt idx="3295">
                  <c:v>39821.0</c:v>
                </c:pt>
                <c:pt idx="3296">
                  <c:v>39822.0</c:v>
                </c:pt>
                <c:pt idx="3297">
                  <c:v>39823.0</c:v>
                </c:pt>
                <c:pt idx="3298">
                  <c:v>39824.0</c:v>
                </c:pt>
                <c:pt idx="3299">
                  <c:v>39825.0</c:v>
                </c:pt>
                <c:pt idx="3300">
                  <c:v>39826.0</c:v>
                </c:pt>
                <c:pt idx="3301">
                  <c:v>39827.0</c:v>
                </c:pt>
                <c:pt idx="3302">
                  <c:v>39828.0</c:v>
                </c:pt>
                <c:pt idx="3303">
                  <c:v>39829.0</c:v>
                </c:pt>
                <c:pt idx="3304">
                  <c:v>39830.0</c:v>
                </c:pt>
                <c:pt idx="3305">
                  <c:v>39831.0</c:v>
                </c:pt>
                <c:pt idx="3306">
                  <c:v>39832.0</c:v>
                </c:pt>
                <c:pt idx="3307">
                  <c:v>39833.0</c:v>
                </c:pt>
                <c:pt idx="3308">
                  <c:v>39834.0</c:v>
                </c:pt>
                <c:pt idx="3309">
                  <c:v>39835.0</c:v>
                </c:pt>
                <c:pt idx="3310">
                  <c:v>39836.0</c:v>
                </c:pt>
                <c:pt idx="3311">
                  <c:v>39837.0</c:v>
                </c:pt>
                <c:pt idx="3312">
                  <c:v>39838.0</c:v>
                </c:pt>
                <c:pt idx="3313">
                  <c:v>39839.0</c:v>
                </c:pt>
                <c:pt idx="3314">
                  <c:v>39840.0</c:v>
                </c:pt>
                <c:pt idx="3315">
                  <c:v>39841.0</c:v>
                </c:pt>
                <c:pt idx="3316">
                  <c:v>39842.0</c:v>
                </c:pt>
                <c:pt idx="3317">
                  <c:v>39843.0</c:v>
                </c:pt>
                <c:pt idx="3318">
                  <c:v>39844.0</c:v>
                </c:pt>
                <c:pt idx="3319">
                  <c:v>39845.0</c:v>
                </c:pt>
                <c:pt idx="3320">
                  <c:v>39846.0</c:v>
                </c:pt>
                <c:pt idx="3321">
                  <c:v>39847.0</c:v>
                </c:pt>
                <c:pt idx="3322">
                  <c:v>39848.0</c:v>
                </c:pt>
                <c:pt idx="3323">
                  <c:v>39849.0</c:v>
                </c:pt>
                <c:pt idx="3324">
                  <c:v>39850.0</c:v>
                </c:pt>
                <c:pt idx="3325">
                  <c:v>39851.0</c:v>
                </c:pt>
                <c:pt idx="3326">
                  <c:v>39852.0</c:v>
                </c:pt>
                <c:pt idx="3327">
                  <c:v>39853.0</c:v>
                </c:pt>
                <c:pt idx="3328">
                  <c:v>39854.0</c:v>
                </c:pt>
                <c:pt idx="3329">
                  <c:v>39855.0</c:v>
                </c:pt>
                <c:pt idx="3330">
                  <c:v>39856.0</c:v>
                </c:pt>
                <c:pt idx="3331">
                  <c:v>39857.0</c:v>
                </c:pt>
                <c:pt idx="3332">
                  <c:v>39858.0</c:v>
                </c:pt>
                <c:pt idx="3333">
                  <c:v>39859.0</c:v>
                </c:pt>
                <c:pt idx="3334">
                  <c:v>39860.0</c:v>
                </c:pt>
                <c:pt idx="3335">
                  <c:v>39861.0</c:v>
                </c:pt>
                <c:pt idx="3336">
                  <c:v>39862.0</c:v>
                </c:pt>
                <c:pt idx="3337">
                  <c:v>39863.0</c:v>
                </c:pt>
                <c:pt idx="3338">
                  <c:v>39864.0</c:v>
                </c:pt>
                <c:pt idx="3339">
                  <c:v>39865.0</c:v>
                </c:pt>
                <c:pt idx="3340">
                  <c:v>39866.0</c:v>
                </c:pt>
                <c:pt idx="3341">
                  <c:v>39867.0</c:v>
                </c:pt>
                <c:pt idx="3342">
                  <c:v>39868.0</c:v>
                </c:pt>
                <c:pt idx="3343">
                  <c:v>39869.0</c:v>
                </c:pt>
                <c:pt idx="3344">
                  <c:v>39870.0</c:v>
                </c:pt>
                <c:pt idx="3345">
                  <c:v>39871.0</c:v>
                </c:pt>
                <c:pt idx="3346">
                  <c:v>39872.0</c:v>
                </c:pt>
                <c:pt idx="3347">
                  <c:v>39873.0</c:v>
                </c:pt>
                <c:pt idx="3348">
                  <c:v>39874.0</c:v>
                </c:pt>
                <c:pt idx="3349">
                  <c:v>39875.0</c:v>
                </c:pt>
                <c:pt idx="3350">
                  <c:v>39876.0</c:v>
                </c:pt>
                <c:pt idx="3351">
                  <c:v>39877.0</c:v>
                </c:pt>
                <c:pt idx="3352">
                  <c:v>39878.0</c:v>
                </c:pt>
                <c:pt idx="3353">
                  <c:v>39879.0</c:v>
                </c:pt>
                <c:pt idx="3354">
                  <c:v>39880.0</c:v>
                </c:pt>
                <c:pt idx="3355">
                  <c:v>39881.0</c:v>
                </c:pt>
                <c:pt idx="3356">
                  <c:v>39882.0</c:v>
                </c:pt>
                <c:pt idx="3357">
                  <c:v>39883.0</c:v>
                </c:pt>
                <c:pt idx="3358">
                  <c:v>39884.0</c:v>
                </c:pt>
                <c:pt idx="3359">
                  <c:v>39885.0</c:v>
                </c:pt>
                <c:pt idx="3360">
                  <c:v>39886.0</c:v>
                </c:pt>
                <c:pt idx="3361">
                  <c:v>39887.0</c:v>
                </c:pt>
                <c:pt idx="3362">
                  <c:v>39888.0</c:v>
                </c:pt>
                <c:pt idx="3363">
                  <c:v>39889.0</c:v>
                </c:pt>
                <c:pt idx="3364">
                  <c:v>39890.0</c:v>
                </c:pt>
                <c:pt idx="3365">
                  <c:v>39891.0</c:v>
                </c:pt>
                <c:pt idx="3366">
                  <c:v>39892.0</c:v>
                </c:pt>
                <c:pt idx="3367">
                  <c:v>39893.0</c:v>
                </c:pt>
                <c:pt idx="3368">
                  <c:v>39894.0</c:v>
                </c:pt>
                <c:pt idx="3369">
                  <c:v>39895.0</c:v>
                </c:pt>
                <c:pt idx="3370">
                  <c:v>39896.0</c:v>
                </c:pt>
                <c:pt idx="3371">
                  <c:v>39897.0</c:v>
                </c:pt>
                <c:pt idx="3372">
                  <c:v>39898.0</c:v>
                </c:pt>
                <c:pt idx="3373">
                  <c:v>39899.0</c:v>
                </c:pt>
                <c:pt idx="3374">
                  <c:v>39900.0</c:v>
                </c:pt>
                <c:pt idx="3375">
                  <c:v>39901.0</c:v>
                </c:pt>
                <c:pt idx="3376">
                  <c:v>39902.0</c:v>
                </c:pt>
                <c:pt idx="3377">
                  <c:v>39903.0</c:v>
                </c:pt>
                <c:pt idx="3378">
                  <c:v>39904.0</c:v>
                </c:pt>
                <c:pt idx="3379">
                  <c:v>39905.0</c:v>
                </c:pt>
                <c:pt idx="3380">
                  <c:v>39906.0</c:v>
                </c:pt>
                <c:pt idx="3381">
                  <c:v>39907.0</c:v>
                </c:pt>
                <c:pt idx="3382">
                  <c:v>39908.0</c:v>
                </c:pt>
                <c:pt idx="3383">
                  <c:v>39909.0</c:v>
                </c:pt>
                <c:pt idx="3384">
                  <c:v>39910.0</c:v>
                </c:pt>
                <c:pt idx="3385">
                  <c:v>39911.0</c:v>
                </c:pt>
                <c:pt idx="3386">
                  <c:v>39912.0</c:v>
                </c:pt>
                <c:pt idx="3387">
                  <c:v>39913.0</c:v>
                </c:pt>
                <c:pt idx="3388">
                  <c:v>39914.0</c:v>
                </c:pt>
                <c:pt idx="3389">
                  <c:v>39915.0</c:v>
                </c:pt>
                <c:pt idx="3390">
                  <c:v>39916.0</c:v>
                </c:pt>
                <c:pt idx="3391">
                  <c:v>39917.0</c:v>
                </c:pt>
                <c:pt idx="3392">
                  <c:v>39918.0</c:v>
                </c:pt>
                <c:pt idx="3393">
                  <c:v>39919.0</c:v>
                </c:pt>
                <c:pt idx="3394">
                  <c:v>39920.0</c:v>
                </c:pt>
                <c:pt idx="3395">
                  <c:v>39921.0</c:v>
                </c:pt>
                <c:pt idx="3396">
                  <c:v>39922.0</c:v>
                </c:pt>
                <c:pt idx="3397">
                  <c:v>39923.0</c:v>
                </c:pt>
                <c:pt idx="3398">
                  <c:v>39924.0</c:v>
                </c:pt>
                <c:pt idx="3399">
                  <c:v>39925.0</c:v>
                </c:pt>
                <c:pt idx="3400">
                  <c:v>39926.0</c:v>
                </c:pt>
                <c:pt idx="3401">
                  <c:v>39927.0</c:v>
                </c:pt>
                <c:pt idx="3402">
                  <c:v>39928.0</c:v>
                </c:pt>
                <c:pt idx="3403">
                  <c:v>39929.0</c:v>
                </c:pt>
                <c:pt idx="3404">
                  <c:v>39930.0</c:v>
                </c:pt>
                <c:pt idx="3405">
                  <c:v>39931.0</c:v>
                </c:pt>
                <c:pt idx="3406">
                  <c:v>39932.0</c:v>
                </c:pt>
                <c:pt idx="3407">
                  <c:v>39933.0</c:v>
                </c:pt>
                <c:pt idx="3408">
                  <c:v>39934.0</c:v>
                </c:pt>
                <c:pt idx="3409">
                  <c:v>39935.0</c:v>
                </c:pt>
                <c:pt idx="3410">
                  <c:v>39936.0</c:v>
                </c:pt>
                <c:pt idx="3411">
                  <c:v>39937.0</c:v>
                </c:pt>
                <c:pt idx="3412">
                  <c:v>39938.0</c:v>
                </c:pt>
                <c:pt idx="3413">
                  <c:v>39939.0</c:v>
                </c:pt>
                <c:pt idx="3414">
                  <c:v>39940.0</c:v>
                </c:pt>
                <c:pt idx="3415">
                  <c:v>39941.0</c:v>
                </c:pt>
                <c:pt idx="3416">
                  <c:v>39942.0</c:v>
                </c:pt>
                <c:pt idx="3417">
                  <c:v>39943.0</c:v>
                </c:pt>
                <c:pt idx="3418">
                  <c:v>39944.0</c:v>
                </c:pt>
                <c:pt idx="3419">
                  <c:v>39945.0</c:v>
                </c:pt>
                <c:pt idx="3420">
                  <c:v>39946.0</c:v>
                </c:pt>
                <c:pt idx="3421">
                  <c:v>39947.0</c:v>
                </c:pt>
                <c:pt idx="3422">
                  <c:v>39948.0</c:v>
                </c:pt>
                <c:pt idx="3423">
                  <c:v>39949.0</c:v>
                </c:pt>
                <c:pt idx="3424">
                  <c:v>39950.0</c:v>
                </c:pt>
                <c:pt idx="3425">
                  <c:v>39951.0</c:v>
                </c:pt>
                <c:pt idx="3426">
                  <c:v>39952.0</c:v>
                </c:pt>
                <c:pt idx="3427">
                  <c:v>39953.0</c:v>
                </c:pt>
                <c:pt idx="3428">
                  <c:v>39954.0</c:v>
                </c:pt>
                <c:pt idx="3429">
                  <c:v>39955.0</c:v>
                </c:pt>
                <c:pt idx="3430">
                  <c:v>39956.0</c:v>
                </c:pt>
                <c:pt idx="3431">
                  <c:v>39957.0</c:v>
                </c:pt>
                <c:pt idx="3432">
                  <c:v>39958.0</c:v>
                </c:pt>
                <c:pt idx="3433">
                  <c:v>39959.0</c:v>
                </c:pt>
                <c:pt idx="3434">
                  <c:v>39960.0</c:v>
                </c:pt>
                <c:pt idx="3435">
                  <c:v>39961.0</c:v>
                </c:pt>
                <c:pt idx="3436">
                  <c:v>39962.0</c:v>
                </c:pt>
                <c:pt idx="3437">
                  <c:v>39963.0</c:v>
                </c:pt>
                <c:pt idx="3438">
                  <c:v>39964.0</c:v>
                </c:pt>
                <c:pt idx="3439">
                  <c:v>39965.0</c:v>
                </c:pt>
                <c:pt idx="3440">
                  <c:v>39966.0</c:v>
                </c:pt>
                <c:pt idx="3441">
                  <c:v>39967.0</c:v>
                </c:pt>
                <c:pt idx="3442">
                  <c:v>39968.0</c:v>
                </c:pt>
                <c:pt idx="3443">
                  <c:v>39969.0</c:v>
                </c:pt>
                <c:pt idx="3444">
                  <c:v>39970.0</c:v>
                </c:pt>
                <c:pt idx="3445">
                  <c:v>39971.0</c:v>
                </c:pt>
                <c:pt idx="3446">
                  <c:v>39972.0</c:v>
                </c:pt>
                <c:pt idx="3447">
                  <c:v>39973.0</c:v>
                </c:pt>
                <c:pt idx="3448">
                  <c:v>39974.0</c:v>
                </c:pt>
                <c:pt idx="3449">
                  <c:v>39975.0</c:v>
                </c:pt>
                <c:pt idx="3450">
                  <c:v>39976.0</c:v>
                </c:pt>
                <c:pt idx="3451">
                  <c:v>39977.0</c:v>
                </c:pt>
                <c:pt idx="3452">
                  <c:v>39978.0</c:v>
                </c:pt>
                <c:pt idx="3453">
                  <c:v>39979.0</c:v>
                </c:pt>
                <c:pt idx="3454">
                  <c:v>39980.0</c:v>
                </c:pt>
                <c:pt idx="3455">
                  <c:v>39981.0</c:v>
                </c:pt>
                <c:pt idx="3456">
                  <c:v>39982.0</c:v>
                </c:pt>
                <c:pt idx="3457">
                  <c:v>39983.0</c:v>
                </c:pt>
                <c:pt idx="3458">
                  <c:v>39984.0</c:v>
                </c:pt>
                <c:pt idx="3459">
                  <c:v>39985.0</c:v>
                </c:pt>
                <c:pt idx="3460">
                  <c:v>39986.0</c:v>
                </c:pt>
                <c:pt idx="3461">
                  <c:v>39987.0</c:v>
                </c:pt>
                <c:pt idx="3462">
                  <c:v>39988.0</c:v>
                </c:pt>
                <c:pt idx="3463">
                  <c:v>39989.0</c:v>
                </c:pt>
                <c:pt idx="3464">
                  <c:v>39990.0</c:v>
                </c:pt>
                <c:pt idx="3465">
                  <c:v>39991.0</c:v>
                </c:pt>
                <c:pt idx="3466">
                  <c:v>39992.0</c:v>
                </c:pt>
                <c:pt idx="3467">
                  <c:v>39993.0</c:v>
                </c:pt>
                <c:pt idx="3468">
                  <c:v>39994.0</c:v>
                </c:pt>
                <c:pt idx="3469">
                  <c:v>39995.0</c:v>
                </c:pt>
                <c:pt idx="3470">
                  <c:v>39996.0</c:v>
                </c:pt>
                <c:pt idx="3471">
                  <c:v>39997.0</c:v>
                </c:pt>
                <c:pt idx="3472">
                  <c:v>39998.0</c:v>
                </c:pt>
                <c:pt idx="3473">
                  <c:v>39999.0</c:v>
                </c:pt>
                <c:pt idx="3474">
                  <c:v>40000.0</c:v>
                </c:pt>
                <c:pt idx="3475">
                  <c:v>40001.0</c:v>
                </c:pt>
                <c:pt idx="3476">
                  <c:v>40002.0</c:v>
                </c:pt>
                <c:pt idx="3477">
                  <c:v>40003.0</c:v>
                </c:pt>
                <c:pt idx="3478">
                  <c:v>40004.0</c:v>
                </c:pt>
                <c:pt idx="3479">
                  <c:v>40005.0</c:v>
                </c:pt>
                <c:pt idx="3480">
                  <c:v>40006.0</c:v>
                </c:pt>
                <c:pt idx="3481">
                  <c:v>40007.0</c:v>
                </c:pt>
                <c:pt idx="3482">
                  <c:v>40008.0</c:v>
                </c:pt>
                <c:pt idx="3483">
                  <c:v>40009.0</c:v>
                </c:pt>
                <c:pt idx="3484">
                  <c:v>40010.0</c:v>
                </c:pt>
                <c:pt idx="3485">
                  <c:v>40011.0</c:v>
                </c:pt>
                <c:pt idx="3486">
                  <c:v>40012.0</c:v>
                </c:pt>
                <c:pt idx="3487">
                  <c:v>40013.0</c:v>
                </c:pt>
                <c:pt idx="3488">
                  <c:v>40014.0</c:v>
                </c:pt>
                <c:pt idx="3489">
                  <c:v>40015.0</c:v>
                </c:pt>
                <c:pt idx="3490">
                  <c:v>40016.0</c:v>
                </c:pt>
                <c:pt idx="3491">
                  <c:v>40017.0</c:v>
                </c:pt>
                <c:pt idx="3492">
                  <c:v>40018.0</c:v>
                </c:pt>
                <c:pt idx="3493">
                  <c:v>40019.0</c:v>
                </c:pt>
                <c:pt idx="3494">
                  <c:v>40020.0</c:v>
                </c:pt>
                <c:pt idx="3495">
                  <c:v>40021.0</c:v>
                </c:pt>
                <c:pt idx="3496">
                  <c:v>40022.0</c:v>
                </c:pt>
                <c:pt idx="3497">
                  <c:v>40023.0</c:v>
                </c:pt>
                <c:pt idx="3498">
                  <c:v>40024.0</c:v>
                </c:pt>
                <c:pt idx="3499">
                  <c:v>40025.0</c:v>
                </c:pt>
                <c:pt idx="3500">
                  <c:v>40026.0</c:v>
                </c:pt>
                <c:pt idx="3501">
                  <c:v>40027.0</c:v>
                </c:pt>
                <c:pt idx="3502">
                  <c:v>40028.0</c:v>
                </c:pt>
                <c:pt idx="3503">
                  <c:v>40029.0</c:v>
                </c:pt>
                <c:pt idx="3504">
                  <c:v>40030.0</c:v>
                </c:pt>
                <c:pt idx="3505">
                  <c:v>40031.0</c:v>
                </c:pt>
                <c:pt idx="3506">
                  <c:v>40032.0</c:v>
                </c:pt>
                <c:pt idx="3507">
                  <c:v>40033.0</c:v>
                </c:pt>
                <c:pt idx="3508">
                  <c:v>40034.0</c:v>
                </c:pt>
                <c:pt idx="3509">
                  <c:v>40035.0</c:v>
                </c:pt>
                <c:pt idx="3510">
                  <c:v>40036.0</c:v>
                </c:pt>
                <c:pt idx="3511">
                  <c:v>40037.0</c:v>
                </c:pt>
                <c:pt idx="3512">
                  <c:v>40038.0</c:v>
                </c:pt>
                <c:pt idx="3513">
                  <c:v>40039.0</c:v>
                </c:pt>
                <c:pt idx="3514">
                  <c:v>40040.0</c:v>
                </c:pt>
                <c:pt idx="3515">
                  <c:v>40041.0</c:v>
                </c:pt>
                <c:pt idx="3516">
                  <c:v>40042.0</c:v>
                </c:pt>
                <c:pt idx="3517">
                  <c:v>40043.0</c:v>
                </c:pt>
                <c:pt idx="3518">
                  <c:v>40044.0</c:v>
                </c:pt>
                <c:pt idx="3519">
                  <c:v>40045.0</c:v>
                </c:pt>
                <c:pt idx="3520">
                  <c:v>40046.0</c:v>
                </c:pt>
                <c:pt idx="3521">
                  <c:v>40047.0</c:v>
                </c:pt>
                <c:pt idx="3522">
                  <c:v>40048.0</c:v>
                </c:pt>
                <c:pt idx="3523">
                  <c:v>40049.0</c:v>
                </c:pt>
                <c:pt idx="3524">
                  <c:v>40050.0</c:v>
                </c:pt>
                <c:pt idx="3525">
                  <c:v>40051.0</c:v>
                </c:pt>
                <c:pt idx="3526">
                  <c:v>40052.0</c:v>
                </c:pt>
                <c:pt idx="3527">
                  <c:v>40053.0</c:v>
                </c:pt>
                <c:pt idx="3528">
                  <c:v>40054.0</c:v>
                </c:pt>
                <c:pt idx="3529">
                  <c:v>40055.0</c:v>
                </c:pt>
                <c:pt idx="3530">
                  <c:v>40056.0</c:v>
                </c:pt>
                <c:pt idx="3531">
                  <c:v>40057.0</c:v>
                </c:pt>
                <c:pt idx="3532">
                  <c:v>40058.0</c:v>
                </c:pt>
                <c:pt idx="3533">
                  <c:v>40059.0</c:v>
                </c:pt>
                <c:pt idx="3534">
                  <c:v>40060.0</c:v>
                </c:pt>
                <c:pt idx="3535">
                  <c:v>40061.0</c:v>
                </c:pt>
                <c:pt idx="3536">
                  <c:v>40062.0</c:v>
                </c:pt>
                <c:pt idx="3537">
                  <c:v>40063.0</c:v>
                </c:pt>
                <c:pt idx="3538">
                  <c:v>40064.0</c:v>
                </c:pt>
                <c:pt idx="3539">
                  <c:v>40065.0</c:v>
                </c:pt>
                <c:pt idx="3540">
                  <c:v>40066.0</c:v>
                </c:pt>
                <c:pt idx="3541">
                  <c:v>40067.0</c:v>
                </c:pt>
                <c:pt idx="3542">
                  <c:v>40068.0</c:v>
                </c:pt>
                <c:pt idx="3543">
                  <c:v>40069.0</c:v>
                </c:pt>
                <c:pt idx="3544">
                  <c:v>40070.0</c:v>
                </c:pt>
                <c:pt idx="3545">
                  <c:v>40071.0</c:v>
                </c:pt>
                <c:pt idx="3546">
                  <c:v>40072.0</c:v>
                </c:pt>
                <c:pt idx="3547">
                  <c:v>40073.0</c:v>
                </c:pt>
                <c:pt idx="3548">
                  <c:v>40074.0</c:v>
                </c:pt>
                <c:pt idx="3549">
                  <c:v>40075.0</c:v>
                </c:pt>
                <c:pt idx="3550">
                  <c:v>40076.0</c:v>
                </c:pt>
                <c:pt idx="3551">
                  <c:v>40077.0</c:v>
                </c:pt>
                <c:pt idx="3552">
                  <c:v>40078.0</c:v>
                </c:pt>
                <c:pt idx="3553">
                  <c:v>40079.0</c:v>
                </c:pt>
                <c:pt idx="3554">
                  <c:v>40080.0</c:v>
                </c:pt>
                <c:pt idx="3555">
                  <c:v>40081.0</c:v>
                </c:pt>
                <c:pt idx="3556">
                  <c:v>40082.0</c:v>
                </c:pt>
                <c:pt idx="3557">
                  <c:v>40083.0</c:v>
                </c:pt>
                <c:pt idx="3558">
                  <c:v>40084.0</c:v>
                </c:pt>
                <c:pt idx="3559">
                  <c:v>40085.0</c:v>
                </c:pt>
                <c:pt idx="3560">
                  <c:v>40086.0</c:v>
                </c:pt>
                <c:pt idx="3561">
                  <c:v>40087.0</c:v>
                </c:pt>
                <c:pt idx="3562">
                  <c:v>40088.0</c:v>
                </c:pt>
                <c:pt idx="3563">
                  <c:v>40089.0</c:v>
                </c:pt>
                <c:pt idx="3564">
                  <c:v>40090.0</c:v>
                </c:pt>
                <c:pt idx="3565">
                  <c:v>40091.0</c:v>
                </c:pt>
                <c:pt idx="3566">
                  <c:v>40092.0</c:v>
                </c:pt>
                <c:pt idx="3567">
                  <c:v>40093.0</c:v>
                </c:pt>
                <c:pt idx="3568">
                  <c:v>40094.0</c:v>
                </c:pt>
                <c:pt idx="3569">
                  <c:v>40095.0</c:v>
                </c:pt>
                <c:pt idx="3570">
                  <c:v>40096.0</c:v>
                </c:pt>
                <c:pt idx="3571">
                  <c:v>40097.0</c:v>
                </c:pt>
                <c:pt idx="3572">
                  <c:v>40098.0</c:v>
                </c:pt>
                <c:pt idx="3573">
                  <c:v>40099.0</c:v>
                </c:pt>
                <c:pt idx="3574">
                  <c:v>40100.0</c:v>
                </c:pt>
                <c:pt idx="3575">
                  <c:v>40101.0</c:v>
                </c:pt>
                <c:pt idx="3576">
                  <c:v>40102.0</c:v>
                </c:pt>
                <c:pt idx="3577">
                  <c:v>40103.0</c:v>
                </c:pt>
                <c:pt idx="3578">
                  <c:v>40104.0</c:v>
                </c:pt>
                <c:pt idx="3579">
                  <c:v>40105.0</c:v>
                </c:pt>
                <c:pt idx="3580">
                  <c:v>40106.0</c:v>
                </c:pt>
                <c:pt idx="3581">
                  <c:v>40107.0</c:v>
                </c:pt>
                <c:pt idx="3582">
                  <c:v>40108.0</c:v>
                </c:pt>
                <c:pt idx="3583">
                  <c:v>40109.0</c:v>
                </c:pt>
                <c:pt idx="3584">
                  <c:v>40110.0</c:v>
                </c:pt>
                <c:pt idx="3585">
                  <c:v>40111.0</c:v>
                </c:pt>
                <c:pt idx="3586">
                  <c:v>40112.0</c:v>
                </c:pt>
                <c:pt idx="3587">
                  <c:v>40113.0</c:v>
                </c:pt>
                <c:pt idx="3588">
                  <c:v>40114.0</c:v>
                </c:pt>
                <c:pt idx="3589">
                  <c:v>40115.0</c:v>
                </c:pt>
                <c:pt idx="3590">
                  <c:v>40116.0</c:v>
                </c:pt>
                <c:pt idx="3591">
                  <c:v>40117.0</c:v>
                </c:pt>
                <c:pt idx="3592">
                  <c:v>40118.0</c:v>
                </c:pt>
                <c:pt idx="3593">
                  <c:v>40119.0</c:v>
                </c:pt>
                <c:pt idx="3594">
                  <c:v>40120.0</c:v>
                </c:pt>
                <c:pt idx="3595">
                  <c:v>40121.0</c:v>
                </c:pt>
                <c:pt idx="3596">
                  <c:v>40122.0</c:v>
                </c:pt>
                <c:pt idx="3597">
                  <c:v>40123.0</c:v>
                </c:pt>
                <c:pt idx="3598">
                  <c:v>40124.0</c:v>
                </c:pt>
                <c:pt idx="3599">
                  <c:v>40125.0</c:v>
                </c:pt>
                <c:pt idx="3600">
                  <c:v>40126.0</c:v>
                </c:pt>
                <c:pt idx="3601">
                  <c:v>40127.0</c:v>
                </c:pt>
                <c:pt idx="3602">
                  <c:v>40128.0</c:v>
                </c:pt>
                <c:pt idx="3603">
                  <c:v>40129.0</c:v>
                </c:pt>
                <c:pt idx="3604">
                  <c:v>40130.0</c:v>
                </c:pt>
                <c:pt idx="3605">
                  <c:v>40131.0</c:v>
                </c:pt>
                <c:pt idx="3606">
                  <c:v>40132.0</c:v>
                </c:pt>
                <c:pt idx="3607">
                  <c:v>40133.0</c:v>
                </c:pt>
                <c:pt idx="3608">
                  <c:v>40134.0</c:v>
                </c:pt>
                <c:pt idx="3609">
                  <c:v>40135.0</c:v>
                </c:pt>
                <c:pt idx="3610">
                  <c:v>40136.0</c:v>
                </c:pt>
                <c:pt idx="3611">
                  <c:v>40137.0</c:v>
                </c:pt>
                <c:pt idx="3612">
                  <c:v>40138.0</c:v>
                </c:pt>
                <c:pt idx="3613">
                  <c:v>40139.0</c:v>
                </c:pt>
                <c:pt idx="3614">
                  <c:v>40140.0</c:v>
                </c:pt>
                <c:pt idx="3615">
                  <c:v>40141.0</c:v>
                </c:pt>
                <c:pt idx="3616">
                  <c:v>40142.0</c:v>
                </c:pt>
                <c:pt idx="3617">
                  <c:v>40143.0</c:v>
                </c:pt>
                <c:pt idx="3618">
                  <c:v>40144.0</c:v>
                </c:pt>
                <c:pt idx="3619">
                  <c:v>40145.0</c:v>
                </c:pt>
                <c:pt idx="3620">
                  <c:v>40146.0</c:v>
                </c:pt>
                <c:pt idx="3621">
                  <c:v>40147.0</c:v>
                </c:pt>
                <c:pt idx="3622">
                  <c:v>40148.0</c:v>
                </c:pt>
                <c:pt idx="3623">
                  <c:v>40149.0</c:v>
                </c:pt>
                <c:pt idx="3624">
                  <c:v>40150.0</c:v>
                </c:pt>
                <c:pt idx="3625">
                  <c:v>40151.0</c:v>
                </c:pt>
                <c:pt idx="3626">
                  <c:v>40152.0</c:v>
                </c:pt>
                <c:pt idx="3627">
                  <c:v>40153.0</c:v>
                </c:pt>
                <c:pt idx="3628">
                  <c:v>40154.0</c:v>
                </c:pt>
                <c:pt idx="3629">
                  <c:v>40155.0</c:v>
                </c:pt>
                <c:pt idx="3630">
                  <c:v>40156.0</c:v>
                </c:pt>
                <c:pt idx="3631">
                  <c:v>40157.0</c:v>
                </c:pt>
                <c:pt idx="3632">
                  <c:v>40158.0</c:v>
                </c:pt>
                <c:pt idx="3633">
                  <c:v>40159.0</c:v>
                </c:pt>
                <c:pt idx="3634">
                  <c:v>40160.0</c:v>
                </c:pt>
                <c:pt idx="3635">
                  <c:v>40161.0</c:v>
                </c:pt>
                <c:pt idx="3636">
                  <c:v>40162.0</c:v>
                </c:pt>
                <c:pt idx="3637">
                  <c:v>40163.0</c:v>
                </c:pt>
                <c:pt idx="3638">
                  <c:v>40164.0</c:v>
                </c:pt>
                <c:pt idx="3639">
                  <c:v>40165.0</c:v>
                </c:pt>
                <c:pt idx="3640">
                  <c:v>40166.0</c:v>
                </c:pt>
                <c:pt idx="3641">
                  <c:v>40167.0</c:v>
                </c:pt>
                <c:pt idx="3642">
                  <c:v>40168.0</c:v>
                </c:pt>
                <c:pt idx="3643">
                  <c:v>40169.0</c:v>
                </c:pt>
                <c:pt idx="3644">
                  <c:v>40170.0</c:v>
                </c:pt>
                <c:pt idx="3645">
                  <c:v>40171.0</c:v>
                </c:pt>
                <c:pt idx="3646">
                  <c:v>40172.0</c:v>
                </c:pt>
                <c:pt idx="3647">
                  <c:v>40173.0</c:v>
                </c:pt>
                <c:pt idx="3648">
                  <c:v>40174.0</c:v>
                </c:pt>
                <c:pt idx="3649">
                  <c:v>40175.0</c:v>
                </c:pt>
                <c:pt idx="3650">
                  <c:v>40176.0</c:v>
                </c:pt>
                <c:pt idx="3651">
                  <c:v>40177.0</c:v>
                </c:pt>
                <c:pt idx="3652">
                  <c:v>40178.0</c:v>
                </c:pt>
              </c:numCache>
            </c:numRef>
          </c:xVal>
          <c:yVal>
            <c:numRef>
              <c:f>Original!$M$12:$M$3664</c:f>
              <c:numCache>
                <c:formatCode>0.00</c:formatCode>
                <c:ptCount val="3653"/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0814824"/>
        <c:axId val="2110811800"/>
      </c:scatterChart>
      <c:valAx>
        <c:axId val="2110814824"/>
        <c:scaling>
          <c:orientation val="minMax"/>
          <c:max val="40500.0"/>
          <c:min val="36300.0"/>
        </c:scaling>
        <c:delete val="0"/>
        <c:axPos val="b"/>
        <c:numFmt formatCode="m/d/yy;@" sourceLinked="1"/>
        <c:majorTickMark val="out"/>
        <c:minorTickMark val="none"/>
        <c:tickLblPos val="nextTo"/>
        <c:crossAx val="2110811800"/>
        <c:crosses val="autoZero"/>
        <c:crossBetween val="midCat"/>
        <c:minorUnit val="1000.0"/>
      </c:valAx>
      <c:valAx>
        <c:axId val="2110811800"/>
        <c:scaling>
          <c:orientation val="minMax"/>
        </c:scaling>
        <c:delete val="0"/>
        <c:axPos val="l"/>
        <c:numFmt formatCode="0.00" sourceLinked="1"/>
        <c:majorTickMark val="out"/>
        <c:minorTickMark val="none"/>
        <c:tickLblPos val="nextTo"/>
        <c:crossAx val="2110814824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0879779898895275"/>
          <c:y val="0.0877708515602216"/>
          <c:w val="0.313858014532749"/>
          <c:h val="0.0929764508603091"/>
        </c:manualLayout>
      </c:layout>
      <c:overlay val="0"/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0807985564304462"/>
          <c:y val="0.0601851851851852"/>
          <c:w val="0.842168635170604"/>
          <c:h val="0.822469378827647"/>
        </c:manualLayout>
      </c:layout>
      <c:scatterChart>
        <c:scatterStyle val="lineMarker"/>
        <c:varyColors val="0"/>
        <c:ser>
          <c:idx val="0"/>
          <c:order val="0"/>
          <c:tx>
            <c:strRef>
              <c:f>Original!$N$11</c:f>
              <c:strCache>
                <c:ptCount val="1"/>
                <c:pt idx="0">
                  <c:v>Deep Zone Depth (m)</c:v>
                </c:pt>
              </c:strCache>
            </c:strRef>
          </c:tx>
          <c:spPr>
            <a:ln w="12700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Original!$A$12:$A$3664</c:f>
              <c:numCache>
                <c:formatCode>m/d/yy;@</c:formatCode>
                <c:ptCount val="3653"/>
                <c:pt idx="0">
                  <c:v>36526.0</c:v>
                </c:pt>
                <c:pt idx="1">
                  <c:v>36527.0</c:v>
                </c:pt>
                <c:pt idx="2">
                  <c:v>36528.0</c:v>
                </c:pt>
                <c:pt idx="3">
                  <c:v>36529.0</c:v>
                </c:pt>
                <c:pt idx="4">
                  <c:v>36530.0</c:v>
                </c:pt>
                <c:pt idx="5">
                  <c:v>36531.0</c:v>
                </c:pt>
                <c:pt idx="6">
                  <c:v>36532.0</c:v>
                </c:pt>
                <c:pt idx="7">
                  <c:v>36533.0</c:v>
                </c:pt>
                <c:pt idx="8">
                  <c:v>36534.0</c:v>
                </c:pt>
                <c:pt idx="9">
                  <c:v>36535.0</c:v>
                </c:pt>
                <c:pt idx="10">
                  <c:v>36536.0</c:v>
                </c:pt>
                <c:pt idx="11">
                  <c:v>36537.0</c:v>
                </c:pt>
                <c:pt idx="12">
                  <c:v>36538.0</c:v>
                </c:pt>
                <c:pt idx="13">
                  <c:v>36539.0</c:v>
                </c:pt>
                <c:pt idx="14">
                  <c:v>36540.0</c:v>
                </c:pt>
                <c:pt idx="15">
                  <c:v>36541.0</c:v>
                </c:pt>
                <c:pt idx="16">
                  <c:v>36542.0</c:v>
                </c:pt>
                <c:pt idx="17">
                  <c:v>36543.0</c:v>
                </c:pt>
                <c:pt idx="18">
                  <c:v>36544.0</c:v>
                </c:pt>
                <c:pt idx="19">
                  <c:v>36545.0</c:v>
                </c:pt>
                <c:pt idx="20">
                  <c:v>36546.0</c:v>
                </c:pt>
                <c:pt idx="21">
                  <c:v>36547.0</c:v>
                </c:pt>
                <c:pt idx="22">
                  <c:v>36548.0</c:v>
                </c:pt>
                <c:pt idx="23">
                  <c:v>36549.0</c:v>
                </c:pt>
                <c:pt idx="24">
                  <c:v>36550.0</c:v>
                </c:pt>
                <c:pt idx="25">
                  <c:v>36551.0</c:v>
                </c:pt>
                <c:pt idx="26">
                  <c:v>36552.0</c:v>
                </c:pt>
                <c:pt idx="27">
                  <c:v>36553.0</c:v>
                </c:pt>
                <c:pt idx="28">
                  <c:v>36554.0</c:v>
                </c:pt>
                <c:pt idx="29">
                  <c:v>36555.0</c:v>
                </c:pt>
                <c:pt idx="30">
                  <c:v>36556.0</c:v>
                </c:pt>
                <c:pt idx="31">
                  <c:v>36557.0</c:v>
                </c:pt>
                <c:pt idx="32">
                  <c:v>36558.0</c:v>
                </c:pt>
                <c:pt idx="33">
                  <c:v>36559.0</c:v>
                </c:pt>
                <c:pt idx="34">
                  <c:v>36560.0</c:v>
                </c:pt>
                <c:pt idx="35">
                  <c:v>36561.0</c:v>
                </c:pt>
                <c:pt idx="36">
                  <c:v>36562.0</c:v>
                </c:pt>
                <c:pt idx="37">
                  <c:v>36563.0</c:v>
                </c:pt>
                <c:pt idx="38">
                  <c:v>36564.0</c:v>
                </c:pt>
                <c:pt idx="39">
                  <c:v>36565.0</c:v>
                </c:pt>
                <c:pt idx="40">
                  <c:v>36566.0</c:v>
                </c:pt>
                <c:pt idx="41">
                  <c:v>36567.0</c:v>
                </c:pt>
                <c:pt idx="42">
                  <c:v>36568.0</c:v>
                </c:pt>
                <c:pt idx="43">
                  <c:v>36569.0</c:v>
                </c:pt>
                <c:pt idx="44">
                  <c:v>36570.0</c:v>
                </c:pt>
                <c:pt idx="45">
                  <c:v>36571.0</c:v>
                </c:pt>
                <c:pt idx="46">
                  <c:v>36572.0</c:v>
                </c:pt>
                <c:pt idx="47">
                  <c:v>36573.0</c:v>
                </c:pt>
                <c:pt idx="48">
                  <c:v>36574.0</c:v>
                </c:pt>
                <c:pt idx="49">
                  <c:v>36575.0</c:v>
                </c:pt>
                <c:pt idx="50">
                  <c:v>36576.0</c:v>
                </c:pt>
                <c:pt idx="51">
                  <c:v>36577.0</c:v>
                </c:pt>
                <c:pt idx="52">
                  <c:v>36578.0</c:v>
                </c:pt>
                <c:pt idx="53">
                  <c:v>36579.0</c:v>
                </c:pt>
                <c:pt idx="54">
                  <c:v>36580.0</c:v>
                </c:pt>
                <c:pt idx="55">
                  <c:v>36581.0</c:v>
                </c:pt>
                <c:pt idx="56">
                  <c:v>36582.0</c:v>
                </c:pt>
                <c:pt idx="57">
                  <c:v>36583.0</c:v>
                </c:pt>
                <c:pt idx="58">
                  <c:v>36584.0</c:v>
                </c:pt>
                <c:pt idx="59">
                  <c:v>36585.0</c:v>
                </c:pt>
                <c:pt idx="60">
                  <c:v>36586.0</c:v>
                </c:pt>
                <c:pt idx="61">
                  <c:v>36587.0</c:v>
                </c:pt>
                <c:pt idx="62">
                  <c:v>36588.0</c:v>
                </c:pt>
                <c:pt idx="63">
                  <c:v>36589.0</c:v>
                </c:pt>
                <c:pt idx="64">
                  <c:v>36590.0</c:v>
                </c:pt>
                <c:pt idx="65">
                  <c:v>36591.0</c:v>
                </c:pt>
                <c:pt idx="66">
                  <c:v>36592.0</c:v>
                </c:pt>
                <c:pt idx="67">
                  <c:v>36593.0</c:v>
                </c:pt>
                <c:pt idx="68">
                  <c:v>36594.0</c:v>
                </c:pt>
                <c:pt idx="69">
                  <c:v>36595.0</c:v>
                </c:pt>
                <c:pt idx="70">
                  <c:v>36596.0</c:v>
                </c:pt>
                <c:pt idx="71">
                  <c:v>36597.0</c:v>
                </c:pt>
                <c:pt idx="72">
                  <c:v>36598.0</c:v>
                </c:pt>
                <c:pt idx="73">
                  <c:v>36599.0</c:v>
                </c:pt>
                <c:pt idx="74">
                  <c:v>36600.0</c:v>
                </c:pt>
                <c:pt idx="75">
                  <c:v>36601.0</c:v>
                </c:pt>
                <c:pt idx="76">
                  <c:v>36602.0</c:v>
                </c:pt>
                <c:pt idx="77">
                  <c:v>36603.0</c:v>
                </c:pt>
                <c:pt idx="78">
                  <c:v>36604.0</c:v>
                </c:pt>
                <c:pt idx="79">
                  <c:v>36605.0</c:v>
                </c:pt>
                <c:pt idx="80">
                  <c:v>36606.0</c:v>
                </c:pt>
                <c:pt idx="81">
                  <c:v>36607.0</c:v>
                </c:pt>
                <c:pt idx="82">
                  <c:v>36608.0</c:v>
                </c:pt>
                <c:pt idx="83">
                  <c:v>36609.0</c:v>
                </c:pt>
                <c:pt idx="84">
                  <c:v>36610.0</c:v>
                </c:pt>
                <c:pt idx="85">
                  <c:v>36611.0</c:v>
                </c:pt>
                <c:pt idx="86">
                  <c:v>36612.0</c:v>
                </c:pt>
                <c:pt idx="87">
                  <c:v>36613.0</c:v>
                </c:pt>
                <c:pt idx="88">
                  <c:v>36614.0</c:v>
                </c:pt>
                <c:pt idx="89">
                  <c:v>36615.0</c:v>
                </c:pt>
                <c:pt idx="90">
                  <c:v>36616.0</c:v>
                </c:pt>
                <c:pt idx="91">
                  <c:v>36617.0</c:v>
                </c:pt>
                <c:pt idx="92">
                  <c:v>36618.0</c:v>
                </c:pt>
                <c:pt idx="93">
                  <c:v>36619.0</c:v>
                </c:pt>
                <c:pt idx="94">
                  <c:v>36620.0</c:v>
                </c:pt>
                <c:pt idx="95">
                  <c:v>36621.0</c:v>
                </c:pt>
                <c:pt idx="96">
                  <c:v>36622.0</c:v>
                </c:pt>
                <c:pt idx="97">
                  <c:v>36623.0</c:v>
                </c:pt>
                <c:pt idx="98">
                  <c:v>36624.0</c:v>
                </c:pt>
                <c:pt idx="99">
                  <c:v>36625.0</c:v>
                </c:pt>
                <c:pt idx="100">
                  <c:v>36626.0</c:v>
                </c:pt>
                <c:pt idx="101">
                  <c:v>36627.0</c:v>
                </c:pt>
                <c:pt idx="102">
                  <c:v>36628.0</c:v>
                </c:pt>
                <c:pt idx="103">
                  <c:v>36629.0</c:v>
                </c:pt>
                <c:pt idx="104">
                  <c:v>36630.0</c:v>
                </c:pt>
                <c:pt idx="105">
                  <c:v>36631.0</c:v>
                </c:pt>
                <c:pt idx="106">
                  <c:v>36632.0</c:v>
                </c:pt>
                <c:pt idx="107">
                  <c:v>36633.0</c:v>
                </c:pt>
                <c:pt idx="108">
                  <c:v>36634.0</c:v>
                </c:pt>
                <c:pt idx="109">
                  <c:v>36635.0</c:v>
                </c:pt>
                <c:pt idx="110">
                  <c:v>36636.0</c:v>
                </c:pt>
                <c:pt idx="111">
                  <c:v>36637.0</c:v>
                </c:pt>
                <c:pt idx="112">
                  <c:v>36638.0</c:v>
                </c:pt>
                <c:pt idx="113">
                  <c:v>36639.0</c:v>
                </c:pt>
                <c:pt idx="114">
                  <c:v>36640.0</c:v>
                </c:pt>
                <c:pt idx="115">
                  <c:v>36641.0</c:v>
                </c:pt>
                <c:pt idx="116">
                  <c:v>36642.0</c:v>
                </c:pt>
                <c:pt idx="117">
                  <c:v>36643.0</c:v>
                </c:pt>
                <c:pt idx="118">
                  <c:v>36644.0</c:v>
                </c:pt>
                <c:pt idx="119">
                  <c:v>36645.0</c:v>
                </c:pt>
                <c:pt idx="120">
                  <c:v>36646.0</c:v>
                </c:pt>
                <c:pt idx="121">
                  <c:v>36647.0</c:v>
                </c:pt>
                <c:pt idx="122">
                  <c:v>36648.0</c:v>
                </c:pt>
                <c:pt idx="123">
                  <c:v>36649.0</c:v>
                </c:pt>
                <c:pt idx="124">
                  <c:v>36650.0</c:v>
                </c:pt>
                <c:pt idx="125">
                  <c:v>36651.0</c:v>
                </c:pt>
                <c:pt idx="126">
                  <c:v>36652.0</c:v>
                </c:pt>
                <c:pt idx="127">
                  <c:v>36653.0</c:v>
                </c:pt>
                <c:pt idx="128">
                  <c:v>36654.0</c:v>
                </c:pt>
                <c:pt idx="129">
                  <c:v>36655.0</c:v>
                </c:pt>
                <c:pt idx="130">
                  <c:v>36656.0</c:v>
                </c:pt>
                <c:pt idx="131">
                  <c:v>36657.0</c:v>
                </c:pt>
                <c:pt idx="132">
                  <c:v>36658.0</c:v>
                </c:pt>
                <c:pt idx="133">
                  <c:v>36659.0</c:v>
                </c:pt>
                <c:pt idx="134">
                  <c:v>36660.0</c:v>
                </c:pt>
                <c:pt idx="135">
                  <c:v>36661.0</c:v>
                </c:pt>
                <c:pt idx="136">
                  <c:v>36662.0</c:v>
                </c:pt>
                <c:pt idx="137">
                  <c:v>36663.0</c:v>
                </c:pt>
                <c:pt idx="138">
                  <c:v>36664.0</c:v>
                </c:pt>
                <c:pt idx="139">
                  <c:v>36665.0</c:v>
                </c:pt>
                <c:pt idx="140">
                  <c:v>36666.0</c:v>
                </c:pt>
                <c:pt idx="141">
                  <c:v>36667.0</c:v>
                </c:pt>
                <c:pt idx="142">
                  <c:v>36668.0</c:v>
                </c:pt>
                <c:pt idx="143">
                  <c:v>36669.0</c:v>
                </c:pt>
                <c:pt idx="144">
                  <c:v>36670.0</c:v>
                </c:pt>
                <c:pt idx="145">
                  <c:v>36671.0</c:v>
                </c:pt>
                <c:pt idx="146">
                  <c:v>36672.0</c:v>
                </c:pt>
                <c:pt idx="147">
                  <c:v>36673.0</c:v>
                </c:pt>
                <c:pt idx="148">
                  <c:v>36674.0</c:v>
                </c:pt>
                <c:pt idx="149">
                  <c:v>36675.0</c:v>
                </c:pt>
                <c:pt idx="150">
                  <c:v>36676.0</c:v>
                </c:pt>
                <c:pt idx="151">
                  <c:v>36677.0</c:v>
                </c:pt>
                <c:pt idx="152">
                  <c:v>36678.0</c:v>
                </c:pt>
                <c:pt idx="153">
                  <c:v>36679.0</c:v>
                </c:pt>
                <c:pt idx="154">
                  <c:v>36680.0</c:v>
                </c:pt>
                <c:pt idx="155">
                  <c:v>36681.0</c:v>
                </c:pt>
                <c:pt idx="156">
                  <c:v>36682.0</c:v>
                </c:pt>
                <c:pt idx="157">
                  <c:v>36683.0</c:v>
                </c:pt>
                <c:pt idx="158">
                  <c:v>36684.0</c:v>
                </c:pt>
                <c:pt idx="159">
                  <c:v>36685.0</c:v>
                </c:pt>
                <c:pt idx="160">
                  <c:v>36686.0</c:v>
                </c:pt>
                <c:pt idx="161">
                  <c:v>36687.0</c:v>
                </c:pt>
                <c:pt idx="162">
                  <c:v>36688.0</c:v>
                </c:pt>
                <c:pt idx="163">
                  <c:v>36689.0</c:v>
                </c:pt>
                <c:pt idx="164">
                  <c:v>36690.0</c:v>
                </c:pt>
                <c:pt idx="165">
                  <c:v>36691.0</c:v>
                </c:pt>
                <c:pt idx="166">
                  <c:v>36692.0</c:v>
                </c:pt>
                <c:pt idx="167">
                  <c:v>36693.0</c:v>
                </c:pt>
                <c:pt idx="168">
                  <c:v>36694.0</c:v>
                </c:pt>
                <c:pt idx="169">
                  <c:v>36695.0</c:v>
                </c:pt>
                <c:pt idx="170">
                  <c:v>36696.0</c:v>
                </c:pt>
                <c:pt idx="171">
                  <c:v>36697.0</c:v>
                </c:pt>
                <c:pt idx="172">
                  <c:v>36698.0</c:v>
                </c:pt>
                <c:pt idx="173">
                  <c:v>36699.0</c:v>
                </c:pt>
                <c:pt idx="174">
                  <c:v>36700.0</c:v>
                </c:pt>
                <c:pt idx="175">
                  <c:v>36701.0</c:v>
                </c:pt>
                <c:pt idx="176">
                  <c:v>36702.0</c:v>
                </c:pt>
                <c:pt idx="177">
                  <c:v>36703.0</c:v>
                </c:pt>
                <c:pt idx="178">
                  <c:v>36704.0</c:v>
                </c:pt>
                <c:pt idx="179">
                  <c:v>36705.0</c:v>
                </c:pt>
                <c:pt idx="180">
                  <c:v>36706.0</c:v>
                </c:pt>
                <c:pt idx="181">
                  <c:v>36707.0</c:v>
                </c:pt>
                <c:pt idx="182">
                  <c:v>36708.0</c:v>
                </c:pt>
                <c:pt idx="183">
                  <c:v>36709.0</c:v>
                </c:pt>
                <c:pt idx="184">
                  <c:v>36710.0</c:v>
                </c:pt>
                <c:pt idx="185">
                  <c:v>36711.0</c:v>
                </c:pt>
                <c:pt idx="186">
                  <c:v>36712.0</c:v>
                </c:pt>
                <c:pt idx="187">
                  <c:v>36713.0</c:v>
                </c:pt>
                <c:pt idx="188">
                  <c:v>36714.0</c:v>
                </c:pt>
                <c:pt idx="189">
                  <c:v>36715.0</c:v>
                </c:pt>
                <c:pt idx="190">
                  <c:v>36716.0</c:v>
                </c:pt>
                <c:pt idx="191">
                  <c:v>36717.0</c:v>
                </c:pt>
                <c:pt idx="192">
                  <c:v>36718.0</c:v>
                </c:pt>
                <c:pt idx="193">
                  <c:v>36719.0</c:v>
                </c:pt>
                <c:pt idx="194">
                  <c:v>36720.0</c:v>
                </c:pt>
                <c:pt idx="195">
                  <c:v>36721.0</c:v>
                </c:pt>
                <c:pt idx="196">
                  <c:v>36722.0</c:v>
                </c:pt>
                <c:pt idx="197">
                  <c:v>36723.0</c:v>
                </c:pt>
                <c:pt idx="198">
                  <c:v>36724.0</c:v>
                </c:pt>
                <c:pt idx="199">
                  <c:v>36725.0</c:v>
                </c:pt>
                <c:pt idx="200">
                  <c:v>36726.0</c:v>
                </c:pt>
                <c:pt idx="201">
                  <c:v>36727.0</c:v>
                </c:pt>
                <c:pt idx="202">
                  <c:v>36728.0</c:v>
                </c:pt>
                <c:pt idx="203">
                  <c:v>36729.0</c:v>
                </c:pt>
                <c:pt idx="204">
                  <c:v>36730.0</c:v>
                </c:pt>
                <c:pt idx="205">
                  <c:v>36731.0</c:v>
                </c:pt>
                <c:pt idx="206">
                  <c:v>36732.0</c:v>
                </c:pt>
                <c:pt idx="207">
                  <c:v>36733.0</c:v>
                </c:pt>
                <c:pt idx="208">
                  <c:v>36734.0</c:v>
                </c:pt>
                <c:pt idx="209">
                  <c:v>36735.0</c:v>
                </c:pt>
                <c:pt idx="210">
                  <c:v>36736.0</c:v>
                </c:pt>
                <c:pt idx="211">
                  <c:v>36737.0</c:v>
                </c:pt>
                <c:pt idx="212">
                  <c:v>36738.0</c:v>
                </c:pt>
                <c:pt idx="213">
                  <c:v>36739.0</c:v>
                </c:pt>
                <c:pt idx="214">
                  <c:v>36740.0</c:v>
                </c:pt>
                <c:pt idx="215">
                  <c:v>36741.0</c:v>
                </c:pt>
                <c:pt idx="216">
                  <c:v>36742.0</c:v>
                </c:pt>
                <c:pt idx="217">
                  <c:v>36743.0</c:v>
                </c:pt>
                <c:pt idx="218">
                  <c:v>36744.0</c:v>
                </c:pt>
                <c:pt idx="219">
                  <c:v>36745.0</c:v>
                </c:pt>
                <c:pt idx="220">
                  <c:v>36746.0</c:v>
                </c:pt>
                <c:pt idx="221">
                  <c:v>36747.0</c:v>
                </c:pt>
                <c:pt idx="222">
                  <c:v>36748.0</c:v>
                </c:pt>
                <c:pt idx="223">
                  <c:v>36749.0</c:v>
                </c:pt>
                <c:pt idx="224">
                  <c:v>36750.0</c:v>
                </c:pt>
                <c:pt idx="225">
                  <c:v>36751.0</c:v>
                </c:pt>
                <c:pt idx="226">
                  <c:v>36752.0</c:v>
                </c:pt>
                <c:pt idx="227">
                  <c:v>36753.0</c:v>
                </c:pt>
                <c:pt idx="228">
                  <c:v>36754.0</c:v>
                </c:pt>
                <c:pt idx="229">
                  <c:v>36755.0</c:v>
                </c:pt>
                <c:pt idx="230">
                  <c:v>36756.0</c:v>
                </c:pt>
                <c:pt idx="231">
                  <c:v>36757.0</c:v>
                </c:pt>
                <c:pt idx="232">
                  <c:v>36758.0</c:v>
                </c:pt>
                <c:pt idx="233">
                  <c:v>36759.0</c:v>
                </c:pt>
                <c:pt idx="234">
                  <c:v>36760.0</c:v>
                </c:pt>
                <c:pt idx="235">
                  <c:v>36761.0</c:v>
                </c:pt>
                <c:pt idx="236">
                  <c:v>36762.0</c:v>
                </c:pt>
                <c:pt idx="237">
                  <c:v>36763.0</c:v>
                </c:pt>
                <c:pt idx="238">
                  <c:v>36764.0</c:v>
                </c:pt>
                <c:pt idx="239">
                  <c:v>36765.0</c:v>
                </c:pt>
                <c:pt idx="240">
                  <c:v>36766.0</c:v>
                </c:pt>
                <c:pt idx="241">
                  <c:v>36767.0</c:v>
                </c:pt>
                <c:pt idx="242">
                  <c:v>36768.0</c:v>
                </c:pt>
                <c:pt idx="243">
                  <c:v>36769.0</c:v>
                </c:pt>
                <c:pt idx="244">
                  <c:v>36770.0</c:v>
                </c:pt>
                <c:pt idx="245">
                  <c:v>36771.0</c:v>
                </c:pt>
                <c:pt idx="246">
                  <c:v>36772.0</c:v>
                </c:pt>
                <c:pt idx="247">
                  <c:v>36773.0</c:v>
                </c:pt>
                <c:pt idx="248">
                  <c:v>36774.0</c:v>
                </c:pt>
                <c:pt idx="249">
                  <c:v>36775.0</c:v>
                </c:pt>
                <c:pt idx="250">
                  <c:v>36776.0</c:v>
                </c:pt>
                <c:pt idx="251">
                  <c:v>36777.0</c:v>
                </c:pt>
                <c:pt idx="252">
                  <c:v>36778.0</c:v>
                </c:pt>
                <c:pt idx="253">
                  <c:v>36779.0</c:v>
                </c:pt>
                <c:pt idx="254">
                  <c:v>36780.0</c:v>
                </c:pt>
                <c:pt idx="255">
                  <c:v>36781.0</c:v>
                </c:pt>
                <c:pt idx="256">
                  <c:v>36782.0</c:v>
                </c:pt>
                <c:pt idx="257">
                  <c:v>36783.0</c:v>
                </c:pt>
                <c:pt idx="258">
                  <c:v>36784.0</c:v>
                </c:pt>
                <c:pt idx="259">
                  <c:v>36785.0</c:v>
                </c:pt>
                <c:pt idx="260">
                  <c:v>36786.0</c:v>
                </c:pt>
                <c:pt idx="261">
                  <c:v>36787.0</c:v>
                </c:pt>
                <c:pt idx="262">
                  <c:v>36788.0</c:v>
                </c:pt>
                <c:pt idx="263">
                  <c:v>36789.0</c:v>
                </c:pt>
                <c:pt idx="264">
                  <c:v>36790.0</c:v>
                </c:pt>
                <c:pt idx="265">
                  <c:v>36791.0</c:v>
                </c:pt>
                <c:pt idx="266">
                  <c:v>36792.0</c:v>
                </c:pt>
                <c:pt idx="267">
                  <c:v>36793.0</c:v>
                </c:pt>
                <c:pt idx="268">
                  <c:v>36794.0</c:v>
                </c:pt>
                <c:pt idx="269">
                  <c:v>36795.0</c:v>
                </c:pt>
                <c:pt idx="270">
                  <c:v>36796.0</c:v>
                </c:pt>
                <c:pt idx="271">
                  <c:v>36797.0</c:v>
                </c:pt>
                <c:pt idx="272">
                  <c:v>36798.0</c:v>
                </c:pt>
                <c:pt idx="273">
                  <c:v>36799.0</c:v>
                </c:pt>
                <c:pt idx="274">
                  <c:v>36800.0</c:v>
                </c:pt>
                <c:pt idx="275">
                  <c:v>36801.0</c:v>
                </c:pt>
                <c:pt idx="276">
                  <c:v>36802.0</c:v>
                </c:pt>
                <c:pt idx="277">
                  <c:v>36803.0</c:v>
                </c:pt>
                <c:pt idx="278">
                  <c:v>36804.0</c:v>
                </c:pt>
                <c:pt idx="279">
                  <c:v>36805.0</c:v>
                </c:pt>
                <c:pt idx="280">
                  <c:v>36806.0</c:v>
                </c:pt>
                <c:pt idx="281">
                  <c:v>36807.0</c:v>
                </c:pt>
                <c:pt idx="282">
                  <c:v>36808.0</c:v>
                </c:pt>
                <c:pt idx="283">
                  <c:v>36809.0</c:v>
                </c:pt>
                <c:pt idx="284">
                  <c:v>36810.0</c:v>
                </c:pt>
                <c:pt idx="285">
                  <c:v>36811.0</c:v>
                </c:pt>
                <c:pt idx="286">
                  <c:v>36812.0</c:v>
                </c:pt>
                <c:pt idx="287">
                  <c:v>36813.0</c:v>
                </c:pt>
                <c:pt idx="288">
                  <c:v>36814.0</c:v>
                </c:pt>
                <c:pt idx="289">
                  <c:v>36815.0</c:v>
                </c:pt>
                <c:pt idx="290">
                  <c:v>36816.0</c:v>
                </c:pt>
                <c:pt idx="291">
                  <c:v>36817.0</c:v>
                </c:pt>
                <c:pt idx="292">
                  <c:v>36818.0</c:v>
                </c:pt>
                <c:pt idx="293">
                  <c:v>36819.0</c:v>
                </c:pt>
                <c:pt idx="294">
                  <c:v>36820.0</c:v>
                </c:pt>
                <c:pt idx="295">
                  <c:v>36821.0</c:v>
                </c:pt>
                <c:pt idx="296">
                  <c:v>36822.0</c:v>
                </c:pt>
                <c:pt idx="297">
                  <c:v>36823.0</c:v>
                </c:pt>
                <c:pt idx="298">
                  <c:v>36824.0</c:v>
                </c:pt>
                <c:pt idx="299">
                  <c:v>36825.0</c:v>
                </c:pt>
                <c:pt idx="300">
                  <c:v>36826.0</c:v>
                </c:pt>
                <c:pt idx="301">
                  <c:v>36827.0</c:v>
                </c:pt>
                <c:pt idx="302">
                  <c:v>36828.0</c:v>
                </c:pt>
                <c:pt idx="303">
                  <c:v>36829.0</c:v>
                </c:pt>
                <c:pt idx="304">
                  <c:v>36830.0</c:v>
                </c:pt>
                <c:pt idx="305">
                  <c:v>36831.0</c:v>
                </c:pt>
                <c:pt idx="306">
                  <c:v>36832.0</c:v>
                </c:pt>
                <c:pt idx="307">
                  <c:v>36833.0</c:v>
                </c:pt>
                <c:pt idx="308">
                  <c:v>36834.0</c:v>
                </c:pt>
                <c:pt idx="309">
                  <c:v>36835.0</c:v>
                </c:pt>
                <c:pt idx="310">
                  <c:v>36836.0</c:v>
                </c:pt>
                <c:pt idx="311">
                  <c:v>36837.0</c:v>
                </c:pt>
                <c:pt idx="312">
                  <c:v>36838.0</c:v>
                </c:pt>
                <c:pt idx="313">
                  <c:v>36839.0</c:v>
                </c:pt>
                <c:pt idx="314">
                  <c:v>36840.0</c:v>
                </c:pt>
                <c:pt idx="315">
                  <c:v>36841.0</c:v>
                </c:pt>
                <c:pt idx="316">
                  <c:v>36842.0</c:v>
                </c:pt>
                <c:pt idx="317">
                  <c:v>36843.0</c:v>
                </c:pt>
                <c:pt idx="318">
                  <c:v>36844.0</c:v>
                </c:pt>
                <c:pt idx="319">
                  <c:v>36845.0</c:v>
                </c:pt>
                <c:pt idx="320">
                  <c:v>36846.0</c:v>
                </c:pt>
                <c:pt idx="321">
                  <c:v>36847.0</c:v>
                </c:pt>
                <c:pt idx="322">
                  <c:v>36848.0</c:v>
                </c:pt>
                <c:pt idx="323">
                  <c:v>36849.0</c:v>
                </c:pt>
                <c:pt idx="324">
                  <c:v>36850.0</c:v>
                </c:pt>
                <c:pt idx="325">
                  <c:v>36851.0</c:v>
                </c:pt>
                <c:pt idx="326">
                  <c:v>36852.0</c:v>
                </c:pt>
                <c:pt idx="327">
                  <c:v>36853.0</c:v>
                </c:pt>
                <c:pt idx="328">
                  <c:v>36854.0</c:v>
                </c:pt>
                <c:pt idx="329">
                  <c:v>36855.0</c:v>
                </c:pt>
                <c:pt idx="330">
                  <c:v>36856.0</c:v>
                </c:pt>
                <c:pt idx="331">
                  <c:v>36857.0</c:v>
                </c:pt>
                <c:pt idx="332">
                  <c:v>36858.0</c:v>
                </c:pt>
                <c:pt idx="333">
                  <c:v>36859.0</c:v>
                </c:pt>
                <c:pt idx="334">
                  <c:v>36860.0</c:v>
                </c:pt>
                <c:pt idx="335">
                  <c:v>36861.0</c:v>
                </c:pt>
                <c:pt idx="336">
                  <c:v>36862.0</c:v>
                </c:pt>
                <c:pt idx="337">
                  <c:v>36863.0</c:v>
                </c:pt>
                <c:pt idx="338">
                  <c:v>36864.0</c:v>
                </c:pt>
                <c:pt idx="339">
                  <c:v>36865.0</c:v>
                </c:pt>
                <c:pt idx="340">
                  <c:v>36866.0</c:v>
                </c:pt>
                <c:pt idx="341">
                  <c:v>36867.0</c:v>
                </c:pt>
                <c:pt idx="342">
                  <c:v>36868.0</c:v>
                </c:pt>
                <c:pt idx="343">
                  <c:v>36869.0</c:v>
                </c:pt>
                <c:pt idx="344">
                  <c:v>36870.0</c:v>
                </c:pt>
                <c:pt idx="345">
                  <c:v>36871.0</c:v>
                </c:pt>
                <c:pt idx="346">
                  <c:v>36872.0</c:v>
                </c:pt>
                <c:pt idx="347">
                  <c:v>36873.0</c:v>
                </c:pt>
                <c:pt idx="348">
                  <c:v>36874.0</c:v>
                </c:pt>
                <c:pt idx="349">
                  <c:v>36875.0</c:v>
                </c:pt>
                <c:pt idx="350">
                  <c:v>36876.0</c:v>
                </c:pt>
                <c:pt idx="351">
                  <c:v>36877.0</c:v>
                </c:pt>
                <c:pt idx="352">
                  <c:v>36878.0</c:v>
                </c:pt>
                <c:pt idx="353">
                  <c:v>36879.0</c:v>
                </c:pt>
                <c:pt idx="354">
                  <c:v>36880.0</c:v>
                </c:pt>
                <c:pt idx="355">
                  <c:v>36881.0</c:v>
                </c:pt>
                <c:pt idx="356">
                  <c:v>36882.0</c:v>
                </c:pt>
                <c:pt idx="357">
                  <c:v>36883.0</c:v>
                </c:pt>
                <c:pt idx="358">
                  <c:v>36884.0</c:v>
                </c:pt>
                <c:pt idx="359">
                  <c:v>36885.0</c:v>
                </c:pt>
                <c:pt idx="360">
                  <c:v>36886.0</c:v>
                </c:pt>
                <c:pt idx="361">
                  <c:v>36887.0</c:v>
                </c:pt>
                <c:pt idx="362">
                  <c:v>36888.0</c:v>
                </c:pt>
                <c:pt idx="363">
                  <c:v>36889.0</c:v>
                </c:pt>
                <c:pt idx="364">
                  <c:v>36890.0</c:v>
                </c:pt>
                <c:pt idx="365">
                  <c:v>36891.0</c:v>
                </c:pt>
                <c:pt idx="366">
                  <c:v>36892.0</c:v>
                </c:pt>
                <c:pt idx="367">
                  <c:v>36893.0</c:v>
                </c:pt>
                <c:pt idx="368">
                  <c:v>36894.0</c:v>
                </c:pt>
                <c:pt idx="369">
                  <c:v>36895.0</c:v>
                </c:pt>
                <c:pt idx="370">
                  <c:v>36896.0</c:v>
                </c:pt>
                <c:pt idx="371">
                  <c:v>36897.0</c:v>
                </c:pt>
                <c:pt idx="372">
                  <c:v>36898.0</c:v>
                </c:pt>
                <c:pt idx="373">
                  <c:v>36899.0</c:v>
                </c:pt>
                <c:pt idx="374">
                  <c:v>36900.0</c:v>
                </c:pt>
                <c:pt idx="375">
                  <c:v>36901.0</c:v>
                </c:pt>
                <c:pt idx="376">
                  <c:v>36902.0</c:v>
                </c:pt>
                <c:pt idx="377">
                  <c:v>36903.0</c:v>
                </c:pt>
                <c:pt idx="378">
                  <c:v>36904.0</c:v>
                </c:pt>
                <c:pt idx="379">
                  <c:v>36905.0</c:v>
                </c:pt>
                <c:pt idx="380">
                  <c:v>36906.0</c:v>
                </c:pt>
                <c:pt idx="381">
                  <c:v>36907.0</c:v>
                </c:pt>
                <c:pt idx="382">
                  <c:v>36908.0</c:v>
                </c:pt>
                <c:pt idx="383">
                  <c:v>36909.0</c:v>
                </c:pt>
                <c:pt idx="384">
                  <c:v>36910.0</c:v>
                </c:pt>
                <c:pt idx="385">
                  <c:v>36911.0</c:v>
                </c:pt>
                <c:pt idx="386">
                  <c:v>36912.0</c:v>
                </c:pt>
                <c:pt idx="387">
                  <c:v>36913.0</c:v>
                </c:pt>
                <c:pt idx="388">
                  <c:v>36914.0</c:v>
                </c:pt>
                <c:pt idx="389">
                  <c:v>36915.0</c:v>
                </c:pt>
                <c:pt idx="390">
                  <c:v>36916.0</c:v>
                </c:pt>
                <c:pt idx="391">
                  <c:v>36917.0</c:v>
                </c:pt>
                <c:pt idx="392">
                  <c:v>36918.0</c:v>
                </c:pt>
                <c:pt idx="393">
                  <c:v>36919.0</c:v>
                </c:pt>
                <c:pt idx="394">
                  <c:v>36920.0</c:v>
                </c:pt>
                <c:pt idx="395">
                  <c:v>36921.0</c:v>
                </c:pt>
                <c:pt idx="396">
                  <c:v>36922.0</c:v>
                </c:pt>
                <c:pt idx="397">
                  <c:v>36923.0</c:v>
                </c:pt>
                <c:pt idx="398">
                  <c:v>36924.0</c:v>
                </c:pt>
                <c:pt idx="399">
                  <c:v>36925.0</c:v>
                </c:pt>
                <c:pt idx="400">
                  <c:v>36926.0</c:v>
                </c:pt>
                <c:pt idx="401">
                  <c:v>36927.0</c:v>
                </c:pt>
                <c:pt idx="402">
                  <c:v>36928.0</c:v>
                </c:pt>
                <c:pt idx="403">
                  <c:v>36929.0</c:v>
                </c:pt>
                <c:pt idx="404">
                  <c:v>36930.0</c:v>
                </c:pt>
                <c:pt idx="405">
                  <c:v>36931.0</c:v>
                </c:pt>
                <c:pt idx="406">
                  <c:v>36932.0</c:v>
                </c:pt>
                <c:pt idx="407">
                  <c:v>36933.0</c:v>
                </c:pt>
                <c:pt idx="408">
                  <c:v>36934.0</c:v>
                </c:pt>
                <c:pt idx="409">
                  <c:v>36935.0</c:v>
                </c:pt>
                <c:pt idx="410">
                  <c:v>36936.0</c:v>
                </c:pt>
                <c:pt idx="411">
                  <c:v>36937.0</c:v>
                </c:pt>
                <c:pt idx="412">
                  <c:v>36938.0</c:v>
                </c:pt>
                <c:pt idx="413">
                  <c:v>36939.0</c:v>
                </c:pt>
                <c:pt idx="414">
                  <c:v>36940.0</c:v>
                </c:pt>
                <c:pt idx="415">
                  <c:v>36941.0</c:v>
                </c:pt>
                <c:pt idx="416">
                  <c:v>36942.0</c:v>
                </c:pt>
                <c:pt idx="417">
                  <c:v>36943.0</c:v>
                </c:pt>
                <c:pt idx="418">
                  <c:v>36944.0</c:v>
                </c:pt>
                <c:pt idx="419">
                  <c:v>36945.0</c:v>
                </c:pt>
                <c:pt idx="420">
                  <c:v>36946.0</c:v>
                </c:pt>
                <c:pt idx="421">
                  <c:v>36947.0</c:v>
                </c:pt>
                <c:pt idx="422">
                  <c:v>36948.0</c:v>
                </c:pt>
                <c:pt idx="423">
                  <c:v>36949.0</c:v>
                </c:pt>
                <c:pt idx="424">
                  <c:v>36950.0</c:v>
                </c:pt>
                <c:pt idx="425">
                  <c:v>36951.0</c:v>
                </c:pt>
                <c:pt idx="426">
                  <c:v>36952.0</c:v>
                </c:pt>
                <c:pt idx="427">
                  <c:v>36953.0</c:v>
                </c:pt>
                <c:pt idx="428">
                  <c:v>36954.0</c:v>
                </c:pt>
                <c:pt idx="429">
                  <c:v>36955.0</c:v>
                </c:pt>
                <c:pt idx="430">
                  <c:v>36956.0</c:v>
                </c:pt>
                <c:pt idx="431">
                  <c:v>36957.0</c:v>
                </c:pt>
                <c:pt idx="432">
                  <c:v>36958.0</c:v>
                </c:pt>
                <c:pt idx="433">
                  <c:v>36959.0</c:v>
                </c:pt>
                <c:pt idx="434">
                  <c:v>36960.0</c:v>
                </c:pt>
                <c:pt idx="435">
                  <c:v>36961.0</c:v>
                </c:pt>
                <c:pt idx="436">
                  <c:v>36962.0</c:v>
                </c:pt>
                <c:pt idx="437">
                  <c:v>36963.0</c:v>
                </c:pt>
                <c:pt idx="438">
                  <c:v>36964.0</c:v>
                </c:pt>
                <c:pt idx="439">
                  <c:v>36965.0</c:v>
                </c:pt>
                <c:pt idx="440">
                  <c:v>36966.0</c:v>
                </c:pt>
                <c:pt idx="441">
                  <c:v>36967.0</c:v>
                </c:pt>
                <c:pt idx="442">
                  <c:v>36968.0</c:v>
                </c:pt>
                <c:pt idx="443">
                  <c:v>36969.0</c:v>
                </c:pt>
                <c:pt idx="444">
                  <c:v>36970.0</c:v>
                </c:pt>
                <c:pt idx="445">
                  <c:v>36971.0</c:v>
                </c:pt>
                <c:pt idx="446">
                  <c:v>36972.0</c:v>
                </c:pt>
                <c:pt idx="447">
                  <c:v>36973.0</c:v>
                </c:pt>
                <c:pt idx="448">
                  <c:v>36974.0</c:v>
                </c:pt>
                <c:pt idx="449">
                  <c:v>36975.0</c:v>
                </c:pt>
                <c:pt idx="450">
                  <c:v>36976.0</c:v>
                </c:pt>
                <c:pt idx="451">
                  <c:v>36977.0</c:v>
                </c:pt>
                <c:pt idx="452">
                  <c:v>36978.0</c:v>
                </c:pt>
                <c:pt idx="453">
                  <c:v>36979.0</c:v>
                </c:pt>
                <c:pt idx="454">
                  <c:v>36980.0</c:v>
                </c:pt>
                <c:pt idx="455">
                  <c:v>36981.0</c:v>
                </c:pt>
                <c:pt idx="456">
                  <c:v>36982.0</c:v>
                </c:pt>
                <c:pt idx="457">
                  <c:v>36983.0</c:v>
                </c:pt>
                <c:pt idx="458">
                  <c:v>36984.0</c:v>
                </c:pt>
                <c:pt idx="459">
                  <c:v>36985.0</c:v>
                </c:pt>
                <c:pt idx="460">
                  <c:v>36986.0</c:v>
                </c:pt>
                <c:pt idx="461">
                  <c:v>36987.0</c:v>
                </c:pt>
                <c:pt idx="462">
                  <c:v>36988.0</c:v>
                </c:pt>
                <c:pt idx="463">
                  <c:v>36989.0</c:v>
                </c:pt>
                <c:pt idx="464">
                  <c:v>36990.0</c:v>
                </c:pt>
                <c:pt idx="465">
                  <c:v>36991.0</c:v>
                </c:pt>
                <c:pt idx="466">
                  <c:v>36992.0</c:v>
                </c:pt>
                <c:pt idx="467">
                  <c:v>36993.0</c:v>
                </c:pt>
                <c:pt idx="468">
                  <c:v>36994.0</c:v>
                </c:pt>
                <c:pt idx="469">
                  <c:v>36995.0</c:v>
                </c:pt>
                <c:pt idx="470">
                  <c:v>36996.0</c:v>
                </c:pt>
                <c:pt idx="471">
                  <c:v>36997.0</c:v>
                </c:pt>
                <c:pt idx="472">
                  <c:v>36998.0</c:v>
                </c:pt>
                <c:pt idx="473">
                  <c:v>36999.0</c:v>
                </c:pt>
                <c:pt idx="474">
                  <c:v>37000.0</c:v>
                </c:pt>
                <c:pt idx="475">
                  <c:v>37001.0</c:v>
                </c:pt>
                <c:pt idx="476">
                  <c:v>37002.0</c:v>
                </c:pt>
                <c:pt idx="477">
                  <c:v>37003.0</c:v>
                </c:pt>
                <c:pt idx="478">
                  <c:v>37004.0</c:v>
                </c:pt>
                <c:pt idx="479">
                  <c:v>37005.0</c:v>
                </c:pt>
                <c:pt idx="480">
                  <c:v>37006.0</c:v>
                </c:pt>
                <c:pt idx="481">
                  <c:v>37007.0</c:v>
                </c:pt>
                <c:pt idx="482">
                  <c:v>37008.0</c:v>
                </c:pt>
                <c:pt idx="483">
                  <c:v>37009.0</c:v>
                </c:pt>
                <c:pt idx="484">
                  <c:v>37010.0</c:v>
                </c:pt>
                <c:pt idx="485">
                  <c:v>37011.0</c:v>
                </c:pt>
                <c:pt idx="486">
                  <c:v>37012.0</c:v>
                </c:pt>
                <c:pt idx="487">
                  <c:v>37013.0</c:v>
                </c:pt>
                <c:pt idx="488">
                  <c:v>37014.0</c:v>
                </c:pt>
                <c:pt idx="489">
                  <c:v>37015.0</c:v>
                </c:pt>
                <c:pt idx="490">
                  <c:v>37016.0</c:v>
                </c:pt>
                <c:pt idx="491">
                  <c:v>37017.0</c:v>
                </c:pt>
                <c:pt idx="492">
                  <c:v>37018.0</c:v>
                </c:pt>
                <c:pt idx="493">
                  <c:v>37019.0</c:v>
                </c:pt>
                <c:pt idx="494">
                  <c:v>37020.0</c:v>
                </c:pt>
                <c:pt idx="495">
                  <c:v>37021.0</c:v>
                </c:pt>
                <c:pt idx="496">
                  <c:v>37022.0</c:v>
                </c:pt>
                <c:pt idx="497">
                  <c:v>37023.0</c:v>
                </c:pt>
                <c:pt idx="498">
                  <c:v>37024.0</c:v>
                </c:pt>
                <c:pt idx="499">
                  <c:v>37025.0</c:v>
                </c:pt>
                <c:pt idx="500">
                  <c:v>37026.0</c:v>
                </c:pt>
                <c:pt idx="501">
                  <c:v>37027.0</c:v>
                </c:pt>
                <c:pt idx="502">
                  <c:v>37028.0</c:v>
                </c:pt>
                <c:pt idx="503">
                  <c:v>37029.0</c:v>
                </c:pt>
                <c:pt idx="504">
                  <c:v>37030.0</c:v>
                </c:pt>
                <c:pt idx="505">
                  <c:v>37031.0</c:v>
                </c:pt>
                <c:pt idx="506">
                  <c:v>37032.0</c:v>
                </c:pt>
                <c:pt idx="507">
                  <c:v>37033.0</c:v>
                </c:pt>
                <c:pt idx="508">
                  <c:v>37034.0</c:v>
                </c:pt>
                <c:pt idx="509">
                  <c:v>37035.0</c:v>
                </c:pt>
                <c:pt idx="510">
                  <c:v>37036.0</c:v>
                </c:pt>
                <c:pt idx="511">
                  <c:v>37037.0</c:v>
                </c:pt>
                <c:pt idx="512">
                  <c:v>37038.0</c:v>
                </c:pt>
                <c:pt idx="513">
                  <c:v>37039.0</c:v>
                </c:pt>
                <c:pt idx="514">
                  <c:v>37040.0</c:v>
                </c:pt>
                <c:pt idx="515">
                  <c:v>37041.0</c:v>
                </c:pt>
                <c:pt idx="516">
                  <c:v>37042.0</c:v>
                </c:pt>
                <c:pt idx="517">
                  <c:v>37043.0</c:v>
                </c:pt>
                <c:pt idx="518">
                  <c:v>37044.0</c:v>
                </c:pt>
                <c:pt idx="519">
                  <c:v>37045.0</c:v>
                </c:pt>
                <c:pt idx="520">
                  <c:v>37046.0</c:v>
                </c:pt>
                <c:pt idx="521">
                  <c:v>37047.0</c:v>
                </c:pt>
                <c:pt idx="522">
                  <c:v>37048.0</c:v>
                </c:pt>
                <c:pt idx="523">
                  <c:v>37049.0</c:v>
                </c:pt>
                <c:pt idx="524">
                  <c:v>37050.0</c:v>
                </c:pt>
                <c:pt idx="525">
                  <c:v>37051.0</c:v>
                </c:pt>
                <c:pt idx="526">
                  <c:v>37052.0</c:v>
                </c:pt>
                <c:pt idx="527">
                  <c:v>37053.0</c:v>
                </c:pt>
                <c:pt idx="528">
                  <c:v>37054.0</c:v>
                </c:pt>
                <c:pt idx="529">
                  <c:v>37055.0</c:v>
                </c:pt>
                <c:pt idx="530">
                  <c:v>37056.0</c:v>
                </c:pt>
                <c:pt idx="531">
                  <c:v>37057.0</c:v>
                </c:pt>
                <c:pt idx="532">
                  <c:v>37058.0</c:v>
                </c:pt>
                <c:pt idx="533">
                  <c:v>37059.0</c:v>
                </c:pt>
                <c:pt idx="534">
                  <c:v>37060.0</c:v>
                </c:pt>
                <c:pt idx="535">
                  <c:v>37061.0</c:v>
                </c:pt>
                <c:pt idx="536">
                  <c:v>37062.0</c:v>
                </c:pt>
                <c:pt idx="537">
                  <c:v>37063.0</c:v>
                </c:pt>
                <c:pt idx="538">
                  <c:v>37064.0</c:v>
                </c:pt>
                <c:pt idx="539">
                  <c:v>37065.0</c:v>
                </c:pt>
                <c:pt idx="540">
                  <c:v>37066.0</c:v>
                </c:pt>
                <c:pt idx="541">
                  <c:v>37067.0</c:v>
                </c:pt>
                <c:pt idx="542">
                  <c:v>37068.0</c:v>
                </c:pt>
                <c:pt idx="543">
                  <c:v>37069.0</c:v>
                </c:pt>
                <c:pt idx="544">
                  <c:v>37070.0</c:v>
                </c:pt>
                <c:pt idx="545">
                  <c:v>37071.0</c:v>
                </c:pt>
                <c:pt idx="546">
                  <c:v>37072.0</c:v>
                </c:pt>
                <c:pt idx="547">
                  <c:v>37073.0</c:v>
                </c:pt>
                <c:pt idx="548">
                  <c:v>37074.0</c:v>
                </c:pt>
                <c:pt idx="549">
                  <c:v>37075.0</c:v>
                </c:pt>
                <c:pt idx="550">
                  <c:v>37076.0</c:v>
                </c:pt>
                <c:pt idx="551">
                  <c:v>37077.0</c:v>
                </c:pt>
                <c:pt idx="552">
                  <c:v>37078.0</c:v>
                </c:pt>
                <c:pt idx="553">
                  <c:v>37079.0</c:v>
                </c:pt>
                <c:pt idx="554">
                  <c:v>37080.0</c:v>
                </c:pt>
                <c:pt idx="555">
                  <c:v>37081.0</c:v>
                </c:pt>
                <c:pt idx="556">
                  <c:v>37082.0</c:v>
                </c:pt>
                <c:pt idx="557">
                  <c:v>37083.0</c:v>
                </c:pt>
                <c:pt idx="558">
                  <c:v>37084.0</c:v>
                </c:pt>
                <c:pt idx="559">
                  <c:v>37085.0</c:v>
                </c:pt>
                <c:pt idx="560">
                  <c:v>37086.0</c:v>
                </c:pt>
                <c:pt idx="561">
                  <c:v>37087.0</c:v>
                </c:pt>
                <c:pt idx="562">
                  <c:v>37088.0</c:v>
                </c:pt>
                <c:pt idx="563">
                  <c:v>37089.0</c:v>
                </c:pt>
                <c:pt idx="564">
                  <c:v>37090.0</c:v>
                </c:pt>
                <c:pt idx="565">
                  <c:v>37091.0</c:v>
                </c:pt>
                <c:pt idx="566">
                  <c:v>37092.0</c:v>
                </c:pt>
                <c:pt idx="567">
                  <c:v>37093.0</c:v>
                </c:pt>
                <c:pt idx="568">
                  <c:v>37094.0</c:v>
                </c:pt>
                <c:pt idx="569">
                  <c:v>37095.0</c:v>
                </c:pt>
                <c:pt idx="570">
                  <c:v>37096.0</c:v>
                </c:pt>
                <c:pt idx="571">
                  <c:v>37097.0</c:v>
                </c:pt>
                <c:pt idx="572">
                  <c:v>37098.0</c:v>
                </c:pt>
                <c:pt idx="573">
                  <c:v>37099.0</c:v>
                </c:pt>
                <c:pt idx="574">
                  <c:v>37100.0</c:v>
                </c:pt>
                <c:pt idx="575">
                  <c:v>37101.0</c:v>
                </c:pt>
                <c:pt idx="576">
                  <c:v>37102.0</c:v>
                </c:pt>
                <c:pt idx="577">
                  <c:v>37103.0</c:v>
                </c:pt>
                <c:pt idx="578">
                  <c:v>37104.0</c:v>
                </c:pt>
                <c:pt idx="579">
                  <c:v>37105.0</c:v>
                </c:pt>
                <c:pt idx="580">
                  <c:v>37106.0</c:v>
                </c:pt>
                <c:pt idx="581">
                  <c:v>37107.0</c:v>
                </c:pt>
                <c:pt idx="582">
                  <c:v>37108.0</c:v>
                </c:pt>
                <c:pt idx="583">
                  <c:v>37109.0</c:v>
                </c:pt>
                <c:pt idx="584">
                  <c:v>37110.0</c:v>
                </c:pt>
                <c:pt idx="585">
                  <c:v>37111.0</c:v>
                </c:pt>
                <c:pt idx="586">
                  <c:v>37112.0</c:v>
                </c:pt>
                <c:pt idx="587">
                  <c:v>37113.0</c:v>
                </c:pt>
                <c:pt idx="588">
                  <c:v>37114.0</c:v>
                </c:pt>
                <c:pt idx="589">
                  <c:v>37115.0</c:v>
                </c:pt>
                <c:pt idx="590">
                  <c:v>37116.0</c:v>
                </c:pt>
                <c:pt idx="591">
                  <c:v>37117.0</c:v>
                </c:pt>
                <c:pt idx="592">
                  <c:v>37118.0</c:v>
                </c:pt>
                <c:pt idx="593">
                  <c:v>37119.0</c:v>
                </c:pt>
                <c:pt idx="594">
                  <c:v>37120.0</c:v>
                </c:pt>
                <c:pt idx="595">
                  <c:v>37121.0</c:v>
                </c:pt>
                <c:pt idx="596">
                  <c:v>37122.0</c:v>
                </c:pt>
                <c:pt idx="597">
                  <c:v>37123.0</c:v>
                </c:pt>
                <c:pt idx="598">
                  <c:v>37124.0</c:v>
                </c:pt>
                <c:pt idx="599">
                  <c:v>37125.0</c:v>
                </c:pt>
                <c:pt idx="600">
                  <c:v>37126.0</c:v>
                </c:pt>
                <c:pt idx="601">
                  <c:v>37127.0</c:v>
                </c:pt>
                <c:pt idx="602">
                  <c:v>37128.0</c:v>
                </c:pt>
                <c:pt idx="603">
                  <c:v>37129.0</c:v>
                </c:pt>
                <c:pt idx="604">
                  <c:v>37130.0</c:v>
                </c:pt>
                <c:pt idx="605">
                  <c:v>37131.0</c:v>
                </c:pt>
                <c:pt idx="606">
                  <c:v>37132.0</c:v>
                </c:pt>
                <c:pt idx="607">
                  <c:v>37133.0</c:v>
                </c:pt>
                <c:pt idx="608">
                  <c:v>37134.0</c:v>
                </c:pt>
                <c:pt idx="609">
                  <c:v>37135.0</c:v>
                </c:pt>
                <c:pt idx="610">
                  <c:v>37136.0</c:v>
                </c:pt>
                <c:pt idx="611">
                  <c:v>37137.0</c:v>
                </c:pt>
                <c:pt idx="612">
                  <c:v>37138.0</c:v>
                </c:pt>
                <c:pt idx="613">
                  <c:v>37139.0</c:v>
                </c:pt>
                <c:pt idx="614">
                  <c:v>37140.0</c:v>
                </c:pt>
                <c:pt idx="615">
                  <c:v>37141.0</c:v>
                </c:pt>
                <c:pt idx="616">
                  <c:v>37142.0</c:v>
                </c:pt>
                <c:pt idx="617">
                  <c:v>37143.0</c:v>
                </c:pt>
                <c:pt idx="618">
                  <c:v>37144.0</c:v>
                </c:pt>
                <c:pt idx="619">
                  <c:v>37145.0</c:v>
                </c:pt>
                <c:pt idx="620">
                  <c:v>37146.0</c:v>
                </c:pt>
                <c:pt idx="621">
                  <c:v>37147.0</c:v>
                </c:pt>
                <c:pt idx="622">
                  <c:v>37148.0</c:v>
                </c:pt>
                <c:pt idx="623">
                  <c:v>37149.0</c:v>
                </c:pt>
                <c:pt idx="624">
                  <c:v>37150.0</c:v>
                </c:pt>
                <c:pt idx="625">
                  <c:v>37151.0</c:v>
                </c:pt>
                <c:pt idx="626">
                  <c:v>37152.0</c:v>
                </c:pt>
                <c:pt idx="627">
                  <c:v>37153.0</c:v>
                </c:pt>
                <c:pt idx="628">
                  <c:v>37154.0</c:v>
                </c:pt>
                <c:pt idx="629">
                  <c:v>37155.0</c:v>
                </c:pt>
                <c:pt idx="630">
                  <c:v>37156.0</c:v>
                </c:pt>
                <c:pt idx="631">
                  <c:v>37157.0</c:v>
                </c:pt>
                <c:pt idx="632">
                  <c:v>37158.0</c:v>
                </c:pt>
                <c:pt idx="633">
                  <c:v>37159.0</c:v>
                </c:pt>
                <c:pt idx="634">
                  <c:v>37160.0</c:v>
                </c:pt>
                <c:pt idx="635">
                  <c:v>37161.0</c:v>
                </c:pt>
                <c:pt idx="636">
                  <c:v>37162.0</c:v>
                </c:pt>
                <c:pt idx="637">
                  <c:v>37163.0</c:v>
                </c:pt>
                <c:pt idx="638">
                  <c:v>37164.0</c:v>
                </c:pt>
                <c:pt idx="639">
                  <c:v>37165.0</c:v>
                </c:pt>
                <c:pt idx="640">
                  <c:v>37166.0</c:v>
                </c:pt>
                <c:pt idx="641">
                  <c:v>37167.0</c:v>
                </c:pt>
                <c:pt idx="642">
                  <c:v>37168.0</c:v>
                </c:pt>
                <c:pt idx="643">
                  <c:v>37169.0</c:v>
                </c:pt>
                <c:pt idx="644">
                  <c:v>37170.0</c:v>
                </c:pt>
                <c:pt idx="645">
                  <c:v>37171.0</c:v>
                </c:pt>
                <c:pt idx="646">
                  <c:v>37172.0</c:v>
                </c:pt>
                <c:pt idx="647">
                  <c:v>37173.0</c:v>
                </c:pt>
                <c:pt idx="648">
                  <c:v>37174.0</c:v>
                </c:pt>
                <c:pt idx="649">
                  <c:v>37175.0</c:v>
                </c:pt>
                <c:pt idx="650">
                  <c:v>37176.0</c:v>
                </c:pt>
                <c:pt idx="651">
                  <c:v>37177.0</c:v>
                </c:pt>
                <c:pt idx="652">
                  <c:v>37178.0</c:v>
                </c:pt>
                <c:pt idx="653">
                  <c:v>37179.0</c:v>
                </c:pt>
                <c:pt idx="654">
                  <c:v>37180.0</c:v>
                </c:pt>
                <c:pt idx="655">
                  <c:v>37181.0</c:v>
                </c:pt>
                <c:pt idx="656">
                  <c:v>37182.0</c:v>
                </c:pt>
                <c:pt idx="657">
                  <c:v>37183.0</c:v>
                </c:pt>
                <c:pt idx="658">
                  <c:v>37184.0</c:v>
                </c:pt>
                <c:pt idx="659">
                  <c:v>37185.0</c:v>
                </c:pt>
                <c:pt idx="660">
                  <c:v>37186.0</c:v>
                </c:pt>
                <c:pt idx="661">
                  <c:v>37187.0</c:v>
                </c:pt>
                <c:pt idx="662">
                  <c:v>37188.0</c:v>
                </c:pt>
                <c:pt idx="663">
                  <c:v>37189.0</c:v>
                </c:pt>
                <c:pt idx="664">
                  <c:v>37190.0</c:v>
                </c:pt>
                <c:pt idx="665">
                  <c:v>37191.0</c:v>
                </c:pt>
                <c:pt idx="666">
                  <c:v>37192.0</c:v>
                </c:pt>
                <c:pt idx="667">
                  <c:v>37193.0</c:v>
                </c:pt>
                <c:pt idx="668">
                  <c:v>37194.0</c:v>
                </c:pt>
                <c:pt idx="669">
                  <c:v>37195.0</c:v>
                </c:pt>
                <c:pt idx="670">
                  <c:v>37196.0</c:v>
                </c:pt>
                <c:pt idx="671">
                  <c:v>37197.0</c:v>
                </c:pt>
                <c:pt idx="672">
                  <c:v>37198.0</c:v>
                </c:pt>
                <c:pt idx="673">
                  <c:v>37199.0</c:v>
                </c:pt>
                <c:pt idx="674">
                  <c:v>37200.0</c:v>
                </c:pt>
                <c:pt idx="675">
                  <c:v>37201.0</c:v>
                </c:pt>
                <c:pt idx="676">
                  <c:v>37202.0</c:v>
                </c:pt>
                <c:pt idx="677">
                  <c:v>37203.0</c:v>
                </c:pt>
                <c:pt idx="678">
                  <c:v>37204.0</c:v>
                </c:pt>
                <c:pt idx="679">
                  <c:v>37205.0</c:v>
                </c:pt>
                <c:pt idx="680">
                  <c:v>37206.0</c:v>
                </c:pt>
                <c:pt idx="681">
                  <c:v>37207.0</c:v>
                </c:pt>
                <c:pt idx="682">
                  <c:v>37208.0</c:v>
                </c:pt>
                <c:pt idx="683">
                  <c:v>37209.0</c:v>
                </c:pt>
                <c:pt idx="684">
                  <c:v>37210.0</c:v>
                </c:pt>
                <c:pt idx="685">
                  <c:v>37211.0</c:v>
                </c:pt>
                <c:pt idx="686">
                  <c:v>37212.0</c:v>
                </c:pt>
                <c:pt idx="687">
                  <c:v>37213.0</c:v>
                </c:pt>
                <c:pt idx="688">
                  <c:v>37214.0</c:v>
                </c:pt>
                <c:pt idx="689">
                  <c:v>37215.0</c:v>
                </c:pt>
                <c:pt idx="690">
                  <c:v>37216.0</c:v>
                </c:pt>
                <c:pt idx="691">
                  <c:v>37217.0</c:v>
                </c:pt>
                <c:pt idx="692">
                  <c:v>37218.0</c:v>
                </c:pt>
                <c:pt idx="693">
                  <c:v>37219.0</c:v>
                </c:pt>
                <c:pt idx="694">
                  <c:v>37220.0</c:v>
                </c:pt>
                <c:pt idx="695">
                  <c:v>37221.0</c:v>
                </c:pt>
                <c:pt idx="696">
                  <c:v>37222.0</c:v>
                </c:pt>
                <c:pt idx="697">
                  <c:v>37223.0</c:v>
                </c:pt>
                <c:pt idx="698">
                  <c:v>37224.0</c:v>
                </c:pt>
                <c:pt idx="699">
                  <c:v>37225.0</c:v>
                </c:pt>
                <c:pt idx="700">
                  <c:v>37226.0</c:v>
                </c:pt>
                <c:pt idx="701">
                  <c:v>37227.0</c:v>
                </c:pt>
                <c:pt idx="702">
                  <c:v>37228.0</c:v>
                </c:pt>
                <c:pt idx="703">
                  <c:v>37229.0</c:v>
                </c:pt>
                <c:pt idx="704">
                  <c:v>37230.0</c:v>
                </c:pt>
                <c:pt idx="705">
                  <c:v>37231.0</c:v>
                </c:pt>
                <c:pt idx="706">
                  <c:v>37232.0</c:v>
                </c:pt>
                <c:pt idx="707">
                  <c:v>37233.0</c:v>
                </c:pt>
                <c:pt idx="708">
                  <c:v>37234.0</c:v>
                </c:pt>
                <c:pt idx="709">
                  <c:v>37235.0</c:v>
                </c:pt>
                <c:pt idx="710">
                  <c:v>37236.0</c:v>
                </c:pt>
                <c:pt idx="711">
                  <c:v>37237.0</c:v>
                </c:pt>
                <c:pt idx="712">
                  <c:v>37238.0</c:v>
                </c:pt>
                <c:pt idx="713">
                  <c:v>37239.0</c:v>
                </c:pt>
                <c:pt idx="714">
                  <c:v>37240.0</c:v>
                </c:pt>
                <c:pt idx="715">
                  <c:v>37241.0</c:v>
                </c:pt>
                <c:pt idx="716">
                  <c:v>37242.0</c:v>
                </c:pt>
                <c:pt idx="717">
                  <c:v>37243.0</c:v>
                </c:pt>
                <c:pt idx="718">
                  <c:v>37244.0</c:v>
                </c:pt>
                <c:pt idx="719">
                  <c:v>37245.0</c:v>
                </c:pt>
                <c:pt idx="720">
                  <c:v>37246.0</c:v>
                </c:pt>
                <c:pt idx="721">
                  <c:v>37247.0</c:v>
                </c:pt>
                <c:pt idx="722">
                  <c:v>37248.0</c:v>
                </c:pt>
                <c:pt idx="723">
                  <c:v>37249.0</c:v>
                </c:pt>
                <c:pt idx="724">
                  <c:v>37250.0</c:v>
                </c:pt>
                <c:pt idx="725">
                  <c:v>37251.0</c:v>
                </c:pt>
                <c:pt idx="726">
                  <c:v>37252.0</c:v>
                </c:pt>
                <c:pt idx="727">
                  <c:v>37253.0</c:v>
                </c:pt>
                <c:pt idx="728">
                  <c:v>37254.0</c:v>
                </c:pt>
                <c:pt idx="729">
                  <c:v>37255.0</c:v>
                </c:pt>
                <c:pt idx="730">
                  <c:v>37256.0</c:v>
                </c:pt>
                <c:pt idx="731">
                  <c:v>37257.0</c:v>
                </c:pt>
                <c:pt idx="732">
                  <c:v>37258.0</c:v>
                </c:pt>
                <c:pt idx="733">
                  <c:v>37259.0</c:v>
                </c:pt>
                <c:pt idx="734">
                  <c:v>37260.0</c:v>
                </c:pt>
                <c:pt idx="735">
                  <c:v>37261.0</c:v>
                </c:pt>
                <c:pt idx="736">
                  <c:v>37262.0</c:v>
                </c:pt>
                <c:pt idx="737">
                  <c:v>37263.0</c:v>
                </c:pt>
                <c:pt idx="738">
                  <c:v>37264.0</c:v>
                </c:pt>
                <c:pt idx="739">
                  <c:v>37265.0</c:v>
                </c:pt>
                <c:pt idx="740">
                  <c:v>37266.0</c:v>
                </c:pt>
                <c:pt idx="741">
                  <c:v>37267.0</c:v>
                </c:pt>
                <c:pt idx="742">
                  <c:v>37268.0</c:v>
                </c:pt>
                <c:pt idx="743">
                  <c:v>37269.0</c:v>
                </c:pt>
                <c:pt idx="744">
                  <c:v>37270.0</c:v>
                </c:pt>
                <c:pt idx="745">
                  <c:v>37271.0</c:v>
                </c:pt>
                <c:pt idx="746">
                  <c:v>37272.0</c:v>
                </c:pt>
                <c:pt idx="747">
                  <c:v>37273.0</c:v>
                </c:pt>
                <c:pt idx="748">
                  <c:v>37274.0</c:v>
                </c:pt>
                <c:pt idx="749">
                  <c:v>37275.0</c:v>
                </c:pt>
                <c:pt idx="750">
                  <c:v>37276.0</c:v>
                </c:pt>
                <c:pt idx="751">
                  <c:v>37277.0</c:v>
                </c:pt>
                <c:pt idx="752">
                  <c:v>37278.0</c:v>
                </c:pt>
                <c:pt idx="753">
                  <c:v>37279.0</c:v>
                </c:pt>
                <c:pt idx="754">
                  <c:v>37280.0</c:v>
                </c:pt>
                <c:pt idx="755">
                  <c:v>37281.0</c:v>
                </c:pt>
                <c:pt idx="756">
                  <c:v>37282.0</c:v>
                </c:pt>
                <c:pt idx="757">
                  <c:v>37283.0</c:v>
                </c:pt>
                <c:pt idx="758">
                  <c:v>37284.0</c:v>
                </c:pt>
                <c:pt idx="759">
                  <c:v>37285.0</c:v>
                </c:pt>
                <c:pt idx="760">
                  <c:v>37286.0</c:v>
                </c:pt>
                <c:pt idx="761">
                  <c:v>37287.0</c:v>
                </c:pt>
                <c:pt idx="762">
                  <c:v>37288.0</c:v>
                </c:pt>
                <c:pt idx="763">
                  <c:v>37289.0</c:v>
                </c:pt>
                <c:pt idx="764">
                  <c:v>37290.0</c:v>
                </c:pt>
                <c:pt idx="765">
                  <c:v>37291.0</c:v>
                </c:pt>
                <c:pt idx="766">
                  <c:v>37292.0</c:v>
                </c:pt>
                <c:pt idx="767">
                  <c:v>37293.0</c:v>
                </c:pt>
                <c:pt idx="768">
                  <c:v>37294.0</c:v>
                </c:pt>
                <c:pt idx="769">
                  <c:v>37295.0</c:v>
                </c:pt>
                <c:pt idx="770">
                  <c:v>37296.0</c:v>
                </c:pt>
                <c:pt idx="771">
                  <c:v>37297.0</c:v>
                </c:pt>
                <c:pt idx="772">
                  <c:v>37298.0</c:v>
                </c:pt>
                <c:pt idx="773">
                  <c:v>37299.0</c:v>
                </c:pt>
                <c:pt idx="774">
                  <c:v>37300.0</c:v>
                </c:pt>
                <c:pt idx="775">
                  <c:v>37301.0</c:v>
                </c:pt>
                <c:pt idx="776">
                  <c:v>37302.0</c:v>
                </c:pt>
                <c:pt idx="777">
                  <c:v>37303.0</c:v>
                </c:pt>
                <c:pt idx="778">
                  <c:v>37304.0</c:v>
                </c:pt>
                <c:pt idx="779">
                  <c:v>37305.0</c:v>
                </c:pt>
                <c:pt idx="780">
                  <c:v>37306.0</c:v>
                </c:pt>
                <c:pt idx="781">
                  <c:v>37307.0</c:v>
                </c:pt>
                <c:pt idx="782">
                  <c:v>37308.0</c:v>
                </c:pt>
                <c:pt idx="783">
                  <c:v>37309.0</c:v>
                </c:pt>
                <c:pt idx="784">
                  <c:v>37310.0</c:v>
                </c:pt>
                <c:pt idx="785">
                  <c:v>37311.0</c:v>
                </c:pt>
                <c:pt idx="786">
                  <c:v>37312.0</c:v>
                </c:pt>
                <c:pt idx="787">
                  <c:v>37313.0</c:v>
                </c:pt>
                <c:pt idx="788">
                  <c:v>37314.0</c:v>
                </c:pt>
                <c:pt idx="789">
                  <c:v>37315.0</c:v>
                </c:pt>
                <c:pt idx="790">
                  <c:v>37316.0</c:v>
                </c:pt>
                <c:pt idx="791">
                  <c:v>37317.0</c:v>
                </c:pt>
                <c:pt idx="792">
                  <c:v>37318.0</c:v>
                </c:pt>
                <c:pt idx="793">
                  <c:v>37319.0</c:v>
                </c:pt>
                <c:pt idx="794">
                  <c:v>37320.0</c:v>
                </c:pt>
                <c:pt idx="795">
                  <c:v>37321.0</c:v>
                </c:pt>
                <c:pt idx="796">
                  <c:v>37322.0</c:v>
                </c:pt>
                <c:pt idx="797">
                  <c:v>37323.0</c:v>
                </c:pt>
                <c:pt idx="798">
                  <c:v>37324.0</c:v>
                </c:pt>
                <c:pt idx="799">
                  <c:v>37325.0</c:v>
                </c:pt>
                <c:pt idx="800">
                  <c:v>37326.0</c:v>
                </c:pt>
                <c:pt idx="801">
                  <c:v>37327.0</c:v>
                </c:pt>
                <c:pt idx="802">
                  <c:v>37328.0</c:v>
                </c:pt>
                <c:pt idx="803">
                  <c:v>37329.0</c:v>
                </c:pt>
                <c:pt idx="804">
                  <c:v>37330.0</c:v>
                </c:pt>
                <c:pt idx="805">
                  <c:v>37331.0</c:v>
                </c:pt>
                <c:pt idx="806">
                  <c:v>37332.0</c:v>
                </c:pt>
                <c:pt idx="807">
                  <c:v>37333.0</c:v>
                </c:pt>
                <c:pt idx="808">
                  <c:v>37334.0</c:v>
                </c:pt>
                <c:pt idx="809">
                  <c:v>37335.0</c:v>
                </c:pt>
                <c:pt idx="810">
                  <c:v>37336.0</c:v>
                </c:pt>
                <c:pt idx="811">
                  <c:v>37337.0</c:v>
                </c:pt>
                <c:pt idx="812">
                  <c:v>37338.0</c:v>
                </c:pt>
                <c:pt idx="813">
                  <c:v>37339.0</c:v>
                </c:pt>
                <c:pt idx="814">
                  <c:v>37340.0</c:v>
                </c:pt>
                <c:pt idx="815">
                  <c:v>37341.0</c:v>
                </c:pt>
                <c:pt idx="816">
                  <c:v>37342.0</c:v>
                </c:pt>
                <c:pt idx="817">
                  <c:v>37343.0</c:v>
                </c:pt>
                <c:pt idx="818">
                  <c:v>37344.0</c:v>
                </c:pt>
                <c:pt idx="819">
                  <c:v>37345.0</c:v>
                </c:pt>
                <c:pt idx="820">
                  <c:v>37346.0</c:v>
                </c:pt>
                <c:pt idx="821">
                  <c:v>37347.0</c:v>
                </c:pt>
                <c:pt idx="822">
                  <c:v>37348.0</c:v>
                </c:pt>
                <c:pt idx="823">
                  <c:v>37349.0</c:v>
                </c:pt>
                <c:pt idx="824">
                  <c:v>37350.0</c:v>
                </c:pt>
                <c:pt idx="825">
                  <c:v>37351.0</c:v>
                </c:pt>
                <c:pt idx="826">
                  <c:v>37352.0</c:v>
                </c:pt>
                <c:pt idx="827">
                  <c:v>37353.0</c:v>
                </c:pt>
                <c:pt idx="828">
                  <c:v>37354.0</c:v>
                </c:pt>
                <c:pt idx="829">
                  <c:v>37355.0</c:v>
                </c:pt>
                <c:pt idx="830">
                  <c:v>37356.0</c:v>
                </c:pt>
                <c:pt idx="831">
                  <c:v>37357.0</c:v>
                </c:pt>
                <c:pt idx="832">
                  <c:v>37358.0</c:v>
                </c:pt>
                <c:pt idx="833">
                  <c:v>37359.0</c:v>
                </c:pt>
                <c:pt idx="834">
                  <c:v>37360.0</c:v>
                </c:pt>
                <c:pt idx="835">
                  <c:v>37361.0</c:v>
                </c:pt>
                <c:pt idx="836">
                  <c:v>37362.0</c:v>
                </c:pt>
                <c:pt idx="837">
                  <c:v>37363.0</c:v>
                </c:pt>
                <c:pt idx="838">
                  <c:v>37364.0</c:v>
                </c:pt>
                <c:pt idx="839">
                  <c:v>37365.0</c:v>
                </c:pt>
                <c:pt idx="840">
                  <c:v>37366.0</c:v>
                </c:pt>
                <c:pt idx="841">
                  <c:v>37367.0</c:v>
                </c:pt>
                <c:pt idx="842">
                  <c:v>37368.0</c:v>
                </c:pt>
                <c:pt idx="843">
                  <c:v>37369.0</c:v>
                </c:pt>
                <c:pt idx="844">
                  <c:v>37370.0</c:v>
                </c:pt>
                <c:pt idx="845">
                  <c:v>37371.0</c:v>
                </c:pt>
                <c:pt idx="846">
                  <c:v>37372.0</c:v>
                </c:pt>
                <c:pt idx="847">
                  <c:v>37373.0</c:v>
                </c:pt>
                <c:pt idx="848">
                  <c:v>37374.0</c:v>
                </c:pt>
                <c:pt idx="849">
                  <c:v>37375.0</c:v>
                </c:pt>
                <c:pt idx="850">
                  <c:v>37376.0</c:v>
                </c:pt>
                <c:pt idx="851">
                  <c:v>37377.0</c:v>
                </c:pt>
                <c:pt idx="852">
                  <c:v>37378.0</c:v>
                </c:pt>
                <c:pt idx="853">
                  <c:v>37379.0</c:v>
                </c:pt>
                <c:pt idx="854">
                  <c:v>37380.0</c:v>
                </c:pt>
                <c:pt idx="855">
                  <c:v>37381.0</c:v>
                </c:pt>
                <c:pt idx="856">
                  <c:v>37382.0</c:v>
                </c:pt>
                <c:pt idx="857">
                  <c:v>37383.0</c:v>
                </c:pt>
                <c:pt idx="858">
                  <c:v>37384.0</c:v>
                </c:pt>
                <c:pt idx="859">
                  <c:v>37385.0</c:v>
                </c:pt>
                <c:pt idx="860">
                  <c:v>37386.0</c:v>
                </c:pt>
                <c:pt idx="861">
                  <c:v>37387.0</c:v>
                </c:pt>
                <c:pt idx="862">
                  <c:v>37388.0</c:v>
                </c:pt>
                <c:pt idx="863">
                  <c:v>37389.0</c:v>
                </c:pt>
                <c:pt idx="864">
                  <c:v>37390.0</c:v>
                </c:pt>
                <c:pt idx="865">
                  <c:v>37391.0</c:v>
                </c:pt>
                <c:pt idx="866">
                  <c:v>37392.0</c:v>
                </c:pt>
                <c:pt idx="867">
                  <c:v>37393.0</c:v>
                </c:pt>
                <c:pt idx="868">
                  <c:v>37394.0</c:v>
                </c:pt>
                <c:pt idx="869">
                  <c:v>37395.0</c:v>
                </c:pt>
                <c:pt idx="870">
                  <c:v>37396.0</c:v>
                </c:pt>
                <c:pt idx="871">
                  <c:v>37397.0</c:v>
                </c:pt>
                <c:pt idx="872">
                  <c:v>37398.0</c:v>
                </c:pt>
                <c:pt idx="873">
                  <c:v>37399.0</c:v>
                </c:pt>
                <c:pt idx="874">
                  <c:v>37400.0</c:v>
                </c:pt>
                <c:pt idx="875">
                  <c:v>37401.0</c:v>
                </c:pt>
                <c:pt idx="876">
                  <c:v>37402.0</c:v>
                </c:pt>
                <c:pt idx="877">
                  <c:v>37403.0</c:v>
                </c:pt>
                <c:pt idx="878">
                  <c:v>37404.0</c:v>
                </c:pt>
                <c:pt idx="879">
                  <c:v>37405.0</c:v>
                </c:pt>
                <c:pt idx="880">
                  <c:v>37406.0</c:v>
                </c:pt>
                <c:pt idx="881">
                  <c:v>37407.0</c:v>
                </c:pt>
                <c:pt idx="882">
                  <c:v>37408.0</c:v>
                </c:pt>
                <c:pt idx="883">
                  <c:v>37409.0</c:v>
                </c:pt>
                <c:pt idx="884">
                  <c:v>37410.0</c:v>
                </c:pt>
                <c:pt idx="885">
                  <c:v>37411.0</c:v>
                </c:pt>
                <c:pt idx="886">
                  <c:v>37412.0</c:v>
                </c:pt>
                <c:pt idx="887">
                  <c:v>37413.0</c:v>
                </c:pt>
                <c:pt idx="888">
                  <c:v>37414.0</c:v>
                </c:pt>
                <c:pt idx="889">
                  <c:v>37415.0</c:v>
                </c:pt>
                <c:pt idx="890">
                  <c:v>37416.0</c:v>
                </c:pt>
                <c:pt idx="891">
                  <c:v>37417.0</c:v>
                </c:pt>
                <c:pt idx="892">
                  <c:v>37418.0</c:v>
                </c:pt>
                <c:pt idx="893">
                  <c:v>37419.0</c:v>
                </c:pt>
                <c:pt idx="894">
                  <c:v>37420.0</c:v>
                </c:pt>
                <c:pt idx="895">
                  <c:v>37421.0</c:v>
                </c:pt>
                <c:pt idx="896">
                  <c:v>37422.0</c:v>
                </c:pt>
                <c:pt idx="897">
                  <c:v>37423.0</c:v>
                </c:pt>
                <c:pt idx="898">
                  <c:v>37424.0</c:v>
                </c:pt>
                <c:pt idx="899">
                  <c:v>37425.0</c:v>
                </c:pt>
                <c:pt idx="900">
                  <c:v>37426.0</c:v>
                </c:pt>
                <c:pt idx="901">
                  <c:v>37427.0</c:v>
                </c:pt>
                <c:pt idx="902">
                  <c:v>37428.0</c:v>
                </c:pt>
                <c:pt idx="903">
                  <c:v>37429.0</c:v>
                </c:pt>
                <c:pt idx="904">
                  <c:v>37430.0</c:v>
                </c:pt>
                <c:pt idx="905">
                  <c:v>37431.0</c:v>
                </c:pt>
                <c:pt idx="906">
                  <c:v>37432.0</c:v>
                </c:pt>
                <c:pt idx="907">
                  <c:v>37433.0</c:v>
                </c:pt>
                <c:pt idx="908">
                  <c:v>37434.0</c:v>
                </c:pt>
                <c:pt idx="909">
                  <c:v>37435.0</c:v>
                </c:pt>
                <c:pt idx="910">
                  <c:v>37436.0</c:v>
                </c:pt>
                <c:pt idx="911">
                  <c:v>37437.0</c:v>
                </c:pt>
                <c:pt idx="912">
                  <c:v>37438.0</c:v>
                </c:pt>
                <c:pt idx="913">
                  <c:v>37439.0</c:v>
                </c:pt>
                <c:pt idx="914">
                  <c:v>37440.0</c:v>
                </c:pt>
                <c:pt idx="915">
                  <c:v>37441.0</c:v>
                </c:pt>
                <c:pt idx="916">
                  <c:v>37442.0</c:v>
                </c:pt>
                <c:pt idx="917">
                  <c:v>37443.0</c:v>
                </c:pt>
                <c:pt idx="918">
                  <c:v>37444.0</c:v>
                </c:pt>
                <c:pt idx="919">
                  <c:v>37445.0</c:v>
                </c:pt>
                <c:pt idx="920">
                  <c:v>37446.0</c:v>
                </c:pt>
                <c:pt idx="921">
                  <c:v>37447.0</c:v>
                </c:pt>
                <c:pt idx="922">
                  <c:v>37448.0</c:v>
                </c:pt>
                <c:pt idx="923">
                  <c:v>37449.0</c:v>
                </c:pt>
                <c:pt idx="924">
                  <c:v>37450.0</c:v>
                </c:pt>
                <c:pt idx="925">
                  <c:v>37451.0</c:v>
                </c:pt>
                <c:pt idx="926">
                  <c:v>37452.0</c:v>
                </c:pt>
                <c:pt idx="927">
                  <c:v>37453.0</c:v>
                </c:pt>
                <c:pt idx="928">
                  <c:v>37454.0</c:v>
                </c:pt>
                <c:pt idx="929">
                  <c:v>37455.0</c:v>
                </c:pt>
                <c:pt idx="930">
                  <c:v>37456.0</c:v>
                </c:pt>
                <c:pt idx="931">
                  <c:v>37457.0</c:v>
                </c:pt>
                <c:pt idx="932">
                  <c:v>37458.0</c:v>
                </c:pt>
                <c:pt idx="933">
                  <c:v>37459.0</c:v>
                </c:pt>
                <c:pt idx="934">
                  <c:v>37460.0</c:v>
                </c:pt>
                <c:pt idx="935">
                  <c:v>37461.0</c:v>
                </c:pt>
                <c:pt idx="936">
                  <c:v>37462.0</c:v>
                </c:pt>
                <c:pt idx="937">
                  <c:v>37463.0</c:v>
                </c:pt>
                <c:pt idx="938">
                  <c:v>37464.0</c:v>
                </c:pt>
                <c:pt idx="939">
                  <c:v>37465.0</c:v>
                </c:pt>
                <c:pt idx="940">
                  <c:v>37466.0</c:v>
                </c:pt>
                <c:pt idx="941">
                  <c:v>37467.0</c:v>
                </c:pt>
                <c:pt idx="942">
                  <c:v>37468.0</c:v>
                </c:pt>
                <c:pt idx="943">
                  <c:v>37469.0</c:v>
                </c:pt>
                <c:pt idx="944">
                  <c:v>37470.0</c:v>
                </c:pt>
                <c:pt idx="945">
                  <c:v>37471.0</c:v>
                </c:pt>
                <c:pt idx="946">
                  <c:v>37472.0</c:v>
                </c:pt>
                <c:pt idx="947">
                  <c:v>37473.0</c:v>
                </c:pt>
                <c:pt idx="948">
                  <c:v>37474.0</c:v>
                </c:pt>
                <c:pt idx="949">
                  <c:v>37475.0</c:v>
                </c:pt>
                <c:pt idx="950">
                  <c:v>37476.0</c:v>
                </c:pt>
                <c:pt idx="951">
                  <c:v>37477.0</c:v>
                </c:pt>
                <c:pt idx="952">
                  <c:v>37478.0</c:v>
                </c:pt>
                <c:pt idx="953">
                  <c:v>37479.0</c:v>
                </c:pt>
                <c:pt idx="954">
                  <c:v>37480.0</c:v>
                </c:pt>
                <c:pt idx="955">
                  <c:v>37481.0</c:v>
                </c:pt>
                <c:pt idx="956">
                  <c:v>37482.0</c:v>
                </c:pt>
                <c:pt idx="957">
                  <c:v>37483.0</c:v>
                </c:pt>
                <c:pt idx="958">
                  <c:v>37484.0</c:v>
                </c:pt>
                <c:pt idx="959">
                  <c:v>37485.0</c:v>
                </c:pt>
                <c:pt idx="960">
                  <c:v>37486.0</c:v>
                </c:pt>
                <c:pt idx="961">
                  <c:v>37487.0</c:v>
                </c:pt>
                <c:pt idx="962">
                  <c:v>37488.0</c:v>
                </c:pt>
                <c:pt idx="963">
                  <c:v>37489.0</c:v>
                </c:pt>
                <c:pt idx="964">
                  <c:v>37490.0</c:v>
                </c:pt>
                <c:pt idx="965">
                  <c:v>37491.0</c:v>
                </c:pt>
                <c:pt idx="966">
                  <c:v>37492.0</c:v>
                </c:pt>
                <c:pt idx="967">
                  <c:v>37493.0</c:v>
                </c:pt>
                <c:pt idx="968">
                  <c:v>37494.0</c:v>
                </c:pt>
                <c:pt idx="969">
                  <c:v>37495.0</c:v>
                </c:pt>
                <c:pt idx="970">
                  <c:v>37496.0</c:v>
                </c:pt>
                <c:pt idx="971">
                  <c:v>37497.0</c:v>
                </c:pt>
                <c:pt idx="972">
                  <c:v>37498.0</c:v>
                </c:pt>
                <c:pt idx="973">
                  <c:v>37499.0</c:v>
                </c:pt>
                <c:pt idx="974">
                  <c:v>37500.0</c:v>
                </c:pt>
                <c:pt idx="975">
                  <c:v>37501.0</c:v>
                </c:pt>
                <c:pt idx="976">
                  <c:v>37502.0</c:v>
                </c:pt>
                <c:pt idx="977">
                  <c:v>37503.0</c:v>
                </c:pt>
                <c:pt idx="978">
                  <c:v>37504.0</c:v>
                </c:pt>
                <c:pt idx="979">
                  <c:v>37505.0</c:v>
                </c:pt>
                <c:pt idx="980">
                  <c:v>37506.0</c:v>
                </c:pt>
                <c:pt idx="981">
                  <c:v>37507.0</c:v>
                </c:pt>
                <c:pt idx="982">
                  <c:v>37508.0</c:v>
                </c:pt>
                <c:pt idx="983">
                  <c:v>37509.0</c:v>
                </c:pt>
                <c:pt idx="984">
                  <c:v>37510.0</c:v>
                </c:pt>
                <c:pt idx="985">
                  <c:v>37511.0</c:v>
                </c:pt>
                <c:pt idx="986">
                  <c:v>37512.0</c:v>
                </c:pt>
                <c:pt idx="987">
                  <c:v>37513.0</c:v>
                </c:pt>
                <c:pt idx="988">
                  <c:v>37514.0</c:v>
                </c:pt>
                <c:pt idx="989">
                  <c:v>37515.0</c:v>
                </c:pt>
                <c:pt idx="990">
                  <c:v>37516.0</c:v>
                </c:pt>
                <c:pt idx="991">
                  <c:v>37517.0</c:v>
                </c:pt>
                <c:pt idx="992">
                  <c:v>37518.0</c:v>
                </c:pt>
                <c:pt idx="993">
                  <c:v>37519.0</c:v>
                </c:pt>
                <c:pt idx="994">
                  <c:v>37520.0</c:v>
                </c:pt>
                <c:pt idx="995">
                  <c:v>37521.0</c:v>
                </c:pt>
                <c:pt idx="996">
                  <c:v>37522.0</c:v>
                </c:pt>
                <c:pt idx="997">
                  <c:v>37523.0</c:v>
                </c:pt>
                <c:pt idx="998">
                  <c:v>37524.0</c:v>
                </c:pt>
                <c:pt idx="999">
                  <c:v>37525.0</c:v>
                </c:pt>
                <c:pt idx="1000">
                  <c:v>37526.0</c:v>
                </c:pt>
                <c:pt idx="1001">
                  <c:v>37527.0</c:v>
                </c:pt>
                <c:pt idx="1002">
                  <c:v>37528.0</c:v>
                </c:pt>
                <c:pt idx="1003">
                  <c:v>37529.0</c:v>
                </c:pt>
                <c:pt idx="1004">
                  <c:v>37530.0</c:v>
                </c:pt>
                <c:pt idx="1005">
                  <c:v>37531.0</c:v>
                </c:pt>
                <c:pt idx="1006">
                  <c:v>37532.0</c:v>
                </c:pt>
                <c:pt idx="1007">
                  <c:v>37533.0</c:v>
                </c:pt>
                <c:pt idx="1008">
                  <c:v>37534.0</c:v>
                </c:pt>
                <c:pt idx="1009">
                  <c:v>37535.0</c:v>
                </c:pt>
                <c:pt idx="1010">
                  <c:v>37536.0</c:v>
                </c:pt>
                <c:pt idx="1011">
                  <c:v>37537.0</c:v>
                </c:pt>
                <c:pt idx="1012">
                  <c:v>37538.0</c:v>
                </c:pt>
                <c:pt idx="1013">
                  <c:v>37539.0</c:v>
                </c:pt>
                <c:pt idx="1014">
                  <c:v>37540.0</c:v>
                </c:pt>
                <c:pt idx="1015">
                  <c:v>37541.0</c:v>
                </c:pt>
                <c:pt idx="1016">
                  <c:v>37542.0</c:v>
                </c:pt>
                <c:pt idx="1017">
                  <c:v>37543.0</c:v>
                </c:pt>
                <c:pt idx="1018">
                  <c:v>37544.0</c:v>
                </c:pt>
                <c:pt idx="1019">
                  <c:v>37545.0</c:v>
                </c:pt>
                <c:pt idx="1020">
                  <c:v>37546.0</c:v>
                </c:pt>
                <c:pt idx="1021">
                  <c:v>37547.0</c:v>
                </c:pt>
                <c:pt idx="1022">
                  <c:v>37548.0</c:v>
                </c:pt>
                <c:pt idx="1023">
                  <c:v>37549.0</c:v>
                </c:pt>
                <c:pt idx="1024">
                  <c:v>37550.0</c:v>
                </c:pt>
                <c:pt idx="1025">
                  <c:v>37551.0</c:v>
                </c:pt>
                <c:pt idx="1026">
                  <c:v>37552.0</c:v>
                </c:pt>
                <c:pt idx="1027">
                  <c:v>37553.0</c:v>
                </c:pt>
                <c:pt idx="1028">
                  <c:v>37554.0</c:v>
                </c:pt>
                <c:pt idx="1029">
                  <c:v>37555.0</c:v>
                </c:pt>
                <c:pt idx="1030">
                  <c:v>37556.0</c:v>
                </c:pt>
                <c:pt idx="1031">
                  <c:v>37557.0</c:v>
                </c:pt>
                <c:pt idx="1032">
                  <c:v>37558.0</c:v>
                </c:pt>
                <c:pt idx="1033">
                  <c:v>37559.0</c:v>
                </c:pt>
                <c:pt idx="1034">
                  <c:v>37560.0</c:v>
                </c:pt>
                <c:pt idx="1035">
                  <c:v>37561.0</c:v>
                </c:pt>
                <c:pt idx="1036">
                  <c:v>37562.0</c:v>
                </c:pt>
                <c:pt idx="1037">
                  <c:v>37563.0</c:v>
                </c:pt>
                <c:pt idx="1038">
                  <c:v>37564.0</c:v>
                </c:pt>
                <c:pt idx="1039">
                  <c:v>37565.0</c:v>
                </c:pt>
                <c:pt idx="1040">
                  <c:v>37566.0</c:v>
                </c:pt>
                <c:pt idx="1041">
                  <c:v>37567.0</c:v>
                </c:pt>
                <c:pt idx="1042">
                  <c:v>37568.0</c:v>
                </c:pt>
                <c:pt idx="1043">
                  <c:v>37569.0</c:v>
                </c:pt>
                <c:pt idx="1044">
                  <c:v>37570.0</c:v>
                </c:pt>
                <c:pt idx="1045">
                  <c:v>37571.0</c:v>
                </c:pt>
                <c:pt idx="1046">
                  <c:v>37572.0</c:v>
                </c:pt>
                <c:pt idx="1047">
                  <c:v>37573.0</c:v>
                </c:pt>
                <c:pt idx="1048">
                  <c:v>37574.0</c:v>
                </c:pt>
                <c:pt idx="1049">
                  <c:v>37575.0</c:v>
                </c:pt>
                <c:pt idx="1050">
                  <c:v>37576.0</c:v>
                </c:pt>
                <c:pt idx="1051">
                  <c:v>37577.0</c:v>
                </c:pt>
                <c:pt idx="1052">
                  <c:v>37578.0</c:v>
                </c:pt>
                <c:pt idx="1053">
                  <c:v>37579.0</c:v>
                </c:pt>
                <c:pt idx="1054">
                  <c:v>37580.0</c:v>
                </c:pt>
                <c:pt idx="1055">
                  <c:v>37581.0</c:v>
                </c:pt>
                <c:pt idx="1056">
                  <c:v>37582.0</c:v>
                </c:pt>
                <c:pt idx="1057">
                  <c:v>37583.0</c:v>
                </c:pt>
                <c:pt idx="1058">
                  <c:v>37584.0</c:v>
                </c:pt>
                <c:pt idx="1059">
                  <c:v>37585.0</c:v>
                </c:pt>
                <c:pt idx="1060">
                  <c:v>37586.0</c:v>
                </c:pt>
                <c:pt idx="1061">
                  <c:v>37587.0</c:v>
                </c:pt>
                <c:pt idx="1062">
                  <c:v>37588.0</c:v>
                </c:pt>
                <c:pt idx="1063">
                  <c:v>37589.0</c:v>
                </c:pt>
                <c:pt idx="1064">
                  <c:v>37590.0</c:v>
                </c:pt>
                <c:pt idx="1065">
                  <c:v>37591.0</c:v>
                </c:pt>
                <c:pt idx="1066">
                  <c:v>37592.0</c:v>
                </c:pt>
                <c:pt idx="1067">
                  <c:v>37593.0</c:v>
                </c:pt>
                <c:pt idx="1068">
                  <c:v>37594.0</c:v>
                </c:pt>
                <c:pt idx="1069">
                  <c:v>37595.0</c:v>
                </c:pt>
                <c:pt idx="1070">
                  <c:v>37596.0</c:v>
                </c:pt>
                <c:pt idx="1071">
                  <c:v>37597.0</c:v>
                </c:pt>
                <c:pt idx="1072">
                  <c:v>37598.0</c:v>
                </c:pt>
                <c:pt idx="1073">
                  <c:v>37599.0</c:v>
                </c:pt>
                <c:pt idx="1074">
                  <c:v>37600.0</c:v>
                </c:pt>
                <c:pt idx="1075">
                  <c:v>37601.0</c:v>
                </c:pt>
                <c:pt idx="1076">
                  <c:v>37602.0</c:v>
                </c:pt>
                <c:pt idx="1077">
                  <c:v>37603.0</c:v>
                </c:pt>
                <c:pt idx="1078">
                  <c:v>37604.0</c:v>
                </c:pt>
                <c:pt idx="1079">
                  <c:v>37605.0</c:v>
                </c:pt>
                <c:pt idx="1080">
                  <c:v>37606.0</c:v>
                </c:pt>
                <c:pt idx="1081">
                  <c:v>37607.0</c:v>
                </c:pt>
                <c:pt idx="1082">
                  <c:v>37608.0</c:v>
                </c:pt>
                <c:pt idx="1083">
                  <c:v>37609.0</c:v>
                </c:pt>
                <c:pt idx="1084">
                  <c:v>37610.0</c:v>
                </c:pt>
                <c:pt idx="1085">
                  <c:v>37611.0</c:v>
                </c:pt>
                <c:pt idx="1086">
                  <c:v>37612.0</c:v>
                </c:pt>
                <c:pt idx="1087">
                  <c:v>37613.0</c:v>
                </c:pt>
                <c:pt idx="1088">
                  <c:v>37614.0</c:v>
                </c:pt>
                <c:pt idx="1089">
                  <c:v>37615.0</c:v>
                </c:pt>
                <c:pt idx="1090">
                  <c:v>37616.0</c:v>
                </c:pt>
                <c:pt idx="1091">
                  <c:v>37617.0</c:v>
                </c:pt>
                <c:pt idx="1092">
                  <c:v>37618.0</c:v>
                </c:pt>
                <c:pt idx="1093">
                  <c:v>37619.0</c:v>
                </c:pt>
                <c:pt idx="1094">
                  <c:v>37620.0</c:v>
                </c:pt>
                <c:pt idx="1095">
                  <c:v>37621.0</c:v>
                </c:pt>
                <c:pt idx="1096">
                  <c:v>37622.0</c:v>
                </c:pt>
                <c:pt idx="1097">
                  <c:v>37623.0</c:v>
                </c:pt>
                <c:pt idx="1098">
                  <c:v>37624.0</c:v>
                </c:pt>
                <c:pt idx="1099">
                  <c:v>37625.0</c:v>
                </c:pt>
                <c:pt idx="1100">
                  <c:v>37626.0</c:v>
                </c:pt>
                <c:pt idx="1101">
                  <c:v>37627.0</c:v>
                </c:pt>
                <c:pt idx="1102">
                  <c:v>37628.0</c:v>
                </c:pt>
                <c:pt idx="1103">
                  <c:v>37629.0</c:v>
                </c:pt>
                <c:pt idx="1104">
                  <c:v>37630.0</c:v>
                </c:pt>
                <c:pt idx="1105">
                  <c:v>37631.0</c:v>
                </c:pt>
                <c:pt idx="1106">
                  <c:v>37632.0</c:v>
                </c:pt>
                <c:pt idx="1107">
                  <c:v>37633.0</c:v>
                </c:pt>
                <c:pt idx="1108">
                  <c:v>37634.0</c:v>
                </c:pt>
                <c:pt idx="1109">
                  <c:v>37635.0</c:v>
                </c:pt>
                <c:pt idx="1110">
                  <c:v>37636.0</c:v>
                </c:pt>
                <c:pt idx="1111">
                  <c:v>37637.0</c:v>
                </c:pt>
                <c:pt idx="1112">
                  <c:v>37638.0</c:v>
                </c:pt>
                <c:pt idx="1113">
                  <c:v>37639.0</c:v>
                </c:pt>
                <c:pt idx="1114">
                  <c:v>37640.0</c:v>
                </c:pt>
                <c:pt idx="1115">
                  <c:v>37641.0</c:v>
                </c:pt>
                <c:pt idx="1116">
                  <c:v>37642.0</c:v>
                </c:pt>
                <c:pt idx="1117">
                  <c:v>37643.0</c:v>
                </c:pt>
                <c:pt idx="1118">
                  <c:v>37644.0</c:v>
                </c:pt>
                <c:pt idx="1119">
                  <c:v>37645.0</c:v>
                </c:pt>
                <c:pt idx="1120">
                  <c:v>37646.0</c:v>
                </c:pt>
                <c:pt idx="1121">
                  <c:v>37647.0</c:v>
                </c:pt>
                <c:pt idx="1122">
                  <c:v>37648.0</c:v>
                </c:pt>
                <c:pt idx="1123">
                  <c:v>37649.0</c:v>
                </c:pt>
                <c:pt idx="1124">
                  <c:v>37650.0</c:v>
                </c:pt>
                <c:pt idx="1125">
                  <c:v>37651.0</c:v>
                </c:pt>
                <c:pt idx="1126">
                  <c:v>37652.0</c:v>
                </c:pt>
                <c:pt idx="1127">
                  <c:v>37653.0</c:v>
                </c:pt>
                <c:pt idx="1128">
                  <c:v>37654.0</c:v>
                </c:pt>
                <c:pt idx="1129">
                  <c:v>37655.0</c:v>
                </c:pt>
                <c:pt idx="1130">
                  <c:v>37656.0</c:v>
                </c:pt>
                <c:pt idx="1131">
                  <c:v>37657.0</c:v>
                </c:pt>
                <c:pt idx="1132">
                  <c:v>37658.0</c:v>
                </c:pt>
                <c:pt idx="1133">
                  <c:v>37659.0</c:v>
                </c:pt>
                <c:pt idx="1134">
                  <c:v>37660.0</c:v>
                </c:pt>
                <c:pt idx="1135">
                  <c:v>37661.0</c:v>
                </c:pt>
                <c:pt idx="1136">
                  <c:v>37662.0</c:v>
                </c:pt>
                <c:pt idx="1137">
                  <c:v>37663.0</c:v>
                </c:pt>
                <c:pt idx="1138">
                  <c:v>37664.0</c:v>
                </c:pt>
                <c:pt idx="1139">
                  <c:v>37665.0</c:v>
                </c:pt>
                <c:pt idx="1140">
                  <c:v>37666.0</c:v>
                </c:pt>
                <c:pt idx="1141">
                  <c:v>37667.0</c:v>
                </c:pt>
                <c:pt idx="1142">
                  <c:v>37668.0</c:v>
                </c:pt>
                <c:pt idx="1143">
                  <c:v>37669.0</c:v>
                </c:pt>
                <c:pt idx="1144">
                  <c:v>37670.0</c:v>
                </c:pt>
                <c:pt idx="1145">
                  <c:v>37671.0</c:v>
                </c:pt>
                <c:pt idx="1146">
                  <c:v>37672.0</c:v>
                </c:pt>
                <c:pt idx="1147">
                  <c:v>37673.0</c:v>
                </c:pt>
                <c:pt idx="1148">
                  <c:v>37674.0</c:v>
                </c:pt>
                <c:pt idx="1149">
                  <c:v>37675.0</c:v>
                </c:pt>
                <c:pt idx="1150">
                  <c:v>37676.0</c:v>
                </c:pt>
                <c:pt idx="1151">
                  <c:v>37677.0</c:v>
                </c:pt>
                <c:pt idx="1152">
                  <c:v>37678.0</c:v>
                </c:pt>
                <c:pt idx="1153">
                  <c:v>37679.0</c:v>
                </c:pt>
                <c:pt idx="1154">
                  <c:v>37680.0</c:v>
                </c:pt>
                <c:pt idx="1155">
                  <c:v>37681.0</c:v>
                </c:pt>
                <c:pt idx="1156">
                  <c:v>37682.0</c:v>
                </c:pt>
                <c:pt idx="1157">
                  <c:v>37683.0</c:v>
                </c:pt>
                <c:pt idx="1158">
                  <c:v>37684.0</c:v>
                </c:pt>
                <c:pt idx="1159">
                  <c:v>37685.0</c:v>
                </c:pt>
                <c:pt idx="1160">
                  <c:v>37686.0</c:v>
                </c:pt>
                <c:pt idx="1161">
                  <c:v>37687.0</c:v>
                </c:pt>
                <c:pt idx="1162">
                  <c:v>37688.0</c:v>
                </c:pt>
                <c:pt idx="1163">
                  <c:v>37689.0</c:v>
                </c:pt>
                <c:pt idx="1164">
                  <c:v>37690.0</c:v>
                </c:pt>
                <c:pt idx="1165">
                  <c:v>37691.0</c:v>
                </c:pt>
                <c:pt idx="1166">
                  <c:v>37692.0</c:v>
                </c:pt>
                <c:pt idx="1167">
                  <c:v>37693.0</c:v>
                </c:pt>
                <c:pt idx="1168">
                  <c:v>37694.0</c:v>
                </c:pt>
                <c:pt idx="1169">
                  <c:v>37695.0</c:v>
                </c:pt>
                <c:pt idx="1170">
                  <c:v>37696.0</c:v>
                </c:pt>
                <c:pt idx="1171">
                  <c:v>37697.0</c:v>
                </c:pt>
                <c:pt idx="1172">
                  <c:v>37698.0</c:v>
                </c:pt>
                <c:pt idx="1173">
                  <c:v>37699.0</c:v>
                </c:pt>
                <c:pt idx="1174">
                  <c:v>37700.0</c:v>
                </c:pt>
                <c:pt idx="1175">
                  <c:v>37701.0</c:v>
                </c:pt>
                <c:pt idx="1176">
                  <c:v>37702.0</c:v>
                </c:pt>
                <c:pt idx="1177">
                  <c:v>37703.0</c:v>
                </c:pt>
                <c:pt idx="1178">
                  <c:v>37704.0</c:v>
                </c:pt>
                <c:pt idx="1179">
                  <c:v>37705.0</c:v>
                </c:pt>
                <c:pt idx="1180">
                  <c:v>37706.0</c:v>
                </c:pt>
                <c:pt idx="1181">
                  <c:v>37707.0</c:v>
                </c:pt>
                <c:pt idx="1182">
                  <c:v>37708.0</c:v>
                </c:pt>
                <c:pt idx="1183">
                  <c:v>37709.0</c:v>
                </c:pt>
                <c:pt idx="1184">
                  <c:v>37710.0</c:v>
                </c:pt>
                <c:pt idx="1185">
                  <c:v>37711.0</c:v>
                </c:pt>
                <c:pt idx="1186">
                  <c:v>37712.0</c:v>
                </c:pt>
                <c:pt idx="1187">
                  <c:v>37713.0</c:v>
                </c:pt>
                <c:pt idx="1188">
                  <c:v>37714.0</c:v>
                </c:pt>
                <c:pt idx="1189">
                  <c:v>37715.0</c:v>
                </c:pt>
                <c:pt idx="1190">
                  <c:v>37716.0</c:v>
                </c:pt>
                <c:pt idx="1191">
                  <c:v>37717.0</c:v>
                </c:pt>
                <c:pt idx="1192">
                  <c:v>37718.0</c:v>
                </c:pt>
                <c:pt idx="1193">
                  <c:v>37719.0</c:v>
                </c:pt>
                <c:pt idx="1194">
                  <c:v>37720.0</c:v>
                </c:pt>
                <c:pt idx="1195">
                  <c:v>37721.0</c:v>
                </c:pt>
                <c:pt idx="1196">
                  <c:v>37722.0</c:v>
                </c:pt>
                <c:pt idx="1197">
                  <c:v>37723.0</c:v>
                </c:pt>
                <c:pt idx="1198">
                  <c:v>37724.0</c:v>
                </c:pt>
                <c:pt idx="1199">
                  <c:v>37725.0</c:v>
                </c:pt>
                <c:pt idx="1200">
                  <c:v>37726.0</c:v>
                </c:pt>
                <c:pt idx="1201">
                  <c:v>37727.0</c:v>
                </c:pt>
                <c:pt idx="1202">
                  <c:v>37728.0</c:v>
                </c:pt>
                <c:pt idx="1203">
                  <c:v>37729.0</c:v>
                </c:pt>
                <c:pt idx="1204">
                  <c:v>37730.0</c:v>
                </c:pt>
                <c:pt idx="1205">
                  <c:v>37731.0</c:v>
                </c:pt>
                <c:pt idx="1206">
                  <c:v>37732.0</c:v>
                </c:pt>
                <c:pt idx="1207">
                  <c:v>37733.0</c:v>
                </c:pt>
                <c:pt idx="1208">
                  <c:v>37734.0</c:v>
                </c:pt>
                <c:pt idx="1209">
                  <c:v>37735.0</c:v>
                </c:pt>
                <c:pt idx="1210">
                  <c:v>37736.0</c:v>
                </c:pt>
                <c:pt idx="1211">
                  <c:v>37737.0</c:v>
                </c:pt>
                <c:pt idx="1212">
                  <c:v>37738.0</c:v>
                </c:pt>
                <c:pt idx="1213">
                  <c:v>37739.0</c:v>
                </c:pt>
                <c:pt idx="1214">
                  <c:v>37740.0</c:v>
                </c:pt>
                <c:pt idx="1215">
                  <c:v>37741.0</c:v>
                </c:pt>
                <c:pt idx="1216">
                  <c:v>37742.0</c:v>
                </c:pt>
                <c:pt idx="1217">
                  <c:v>37743.0</c:v>
                </c:pt>
                <c:pt idx="1218">
                  <c:v>37744.0</c:v>
                </c:pt>
                <c:pt idx="1219">
                  <c:v>37745.0</c:v>
                </c:pt>
                <c:pt idx="1220">
                  <c:v>37746.0</c:v>
                </c:pt>
                <c:pt idx="1221">
                  <c:v>37747.0</c:v>
                </c:pt>
                <c:pt idx="1222">
                  <c:v>37748.0</c:v>
                </c:pt>
                <c:pt idx="1223">
                  <c:v>37749.0</c:v>
                </c:pt>
                <c:pt idx="1224">
                  <c:v>37750.0</c:v>
                </c:pt>
                <c:pt idx="1225">
                  <c:v>37751.0</c:v>
                </c:pt>
                <c:pt idx="1226">
                  <c:v>37752.0</c:v>
                </c:pt>
                <c:pt idx="1227">
                  <c:v>37753.0</c:v>
                </c:pt>
                <c:pt idx="1228">
                  <c:v>37754.0</c:v>
                </c:pt>
                <c:pt idx="1229">
                  <c:v>37755.0</c:v>
                </c:pt>
                <c:pt idx="1230">
                  <c:v>37756.0</c:v>
                </c:pt>
                <c:pt idx="1231">
                  <c:v>37757.0</c:v>
                </c:pt>
                <c:pt idx="1232">
                  <c:v>37758.0</c:v>
                </c:pt>
                <c:pt idx="1233">
                  <c:v>37759.0</c:v>
                </c:pt>
                <c:pt idx="1234">
                  <c:v>37760.0</c:v>
                </c:pt>
                <c:pt idx="1235">
                  <c:v>37761.0</c:v>
                </c:pt>
                <c:pt idx="1236">
                  <c:v>37762.0</c:v>
                </c:pt>
                <c:pt idx="1237">
                  <c:v>37763.0</c:v>
                </c:pt>
                <c:pt idx="1238">
                  <c:v>37764.0</c:v>
                </c:pt>
                <c:pt idx="1239">
                  <c:v>37765.0</c:v>
                </c:pt>
                <c:pt idx="1240">
                  <c:v>37766.0</c:v>
                </c:pt>
                <c:pt idx="1241">
                  <c:v>37767.0</c:v>
                </c:pt>
                <c:pt idx="1242">
                  <c:v>37768.0</c:v>
                </c:pt>
                <c:pt idx="1243">
                  <c:v>37769.0</c:v>
                </c:pt>
                <c:pt idx="1244">
                  <c:v>37770.0</c:v>
                </c:pt>
                <c:pt idx="1245">
                  <c:v>37771.0</c:v>
                </c:pt>
                <c:pt idx="1246">
                  <c:v>37772.0</c:v>
                </c:pt>
                <c:pt idx="1247">
                  <c:v>37773.0</c:v>
                </c:pt>
                <c:pt idx="1248">
                  <c:v>37774.0</c:v>
                </c:pt>
                <c:pt idx="1249">
                  <c:v>37775.0</c:v>
                </c:pt>
                <c:pt idx="1250">
                  <c:v>37776.0</c:v>
                </c:pt>
                <c:pt idx="1251">
                  <c:v>37777.0</c:v>
                </c:pt>
                <c:pt idx="1252">
                  <c:v>37778.0</c:v>
                </c:pt>
                <c:pt idx="1253">
                  <c:v>37779.0</c:v>
                </c:pt>
                <c:pt idx="1254">
                  <c:v>37780.0</c:v>
                </c:pt>
                <c:pt idx="1255">
                  <c:v>37781.0</c:v>
                </c:pt>
                <c:pt idx="1256">
                  <c:v>37782.0</c:v>
                </c:pt>
                <c:pt idx="1257">
                  <c:v>37783.0</c:v>
                </c:pt>
                <c:pt idx="1258">
                  <c:v>37784.0</c:v>
                </c:pt>
                <c:pt idx="1259">
                  <c:v>37785.0</c:v>
                </c:pt>
                <c:pt idx="1260">
                  <c:v>37786.0</c:v>
                </c:pt>
                <c:pt idx="1261">
                  <c:v>37787.0</c:v>
                </c:pt>
                <c:pt idx="1262">
                  <c:v>37788.0</c:v>
                </c:pt>
                <c:pt idx="1263">
                  <c:v>37789.0</c:v>
                </c:pt>
                <c:pt idx="1264">
                  <c:v>37790.0</c:v>
                </c:pt>
                <c:pt idx="1265">
                  <c:v>37791.0</c:v>
                </c:pt>
                <c:pt idx="1266">
                  <c:v>37792.0</c:v>
                </c:pt>
                <c:pt idx="1267">
                  <c:v>37793.0</c:v>
                </c:pt>
                <c:pt idx="1268">
                  <c:v>37794.0</c:v>
                </c:pt>
                <c:pt idx="1269">
                  <c:v>37795.0</c:v>
                </c:pt>
                <c:pt idx="1270">
                  <c:v>37796.0</c:v>
                </c:pt>
                <c:pt idx="1271">
                  <c:v>37797.0</c:v>
                </c:pt>
                <c:pt idx="1272">
                  <c:v>37798.0</c:v>
                </c:pt>
                <c:pt idx="1273">
                  <c:v>37799.0</c:v>
                </c:pt>
                <c:pt idx="1274">
                  <c:v>37800.0</c:v>
                </c:pt>
                <c:pt idx="1275">
                  <c:v>37801.0</c:v>
                </c:pt>
                <c:pt idx="1276">
                  <c:v>37802.0</c:v>
                </c:pt>
                <c:pt idx="1277">
                  <c:v>37803.0</c:v>
                </c:pt>
                <c:pt idx="1278">
                  <c:v>37804.0</c:v>
                </c:pt>
                <c:pt idx="1279">
                  <c:v>37805.0</c:v>
                </c:pt>
                <c:pt idx="1280">
                  <c:v>37806.0</c:v>
                </c:pt>
                <c:pt idx="1281">
                  <c:v>37807.0</c:v>
                </c:pt>
                <c:pt idx="1282">
                  <c:v>37808.0</c:v>
                </c:pt>
                <c:pt idx="1283">
                  <c:v>37809.0</c:v>
                </c:pt>
                <c:pt idx="1284">
                  <c:v>37810.0</c:v>
                </c:pt>
                <c:pt idx="1285">
                  <c:v>37811.0</c:v>
                </c:pt>
                <c:pt idx="1286">
                  <c:v>37812.0</c:v>
                </c:pt>
                <c:pt idx="1287">
                  <c:v>37813.0</c:v>
                </c:pt>
                <c:pt idx="1288">
                  <c:v>37814.0</c:v>
                </c:pt>
                <c:pt idx="1289">
                  <c:v>37815.0</c:v>
                </c:pt>
                <c:pt idx="1290">
                  <c:v>37816.0</c:v>
                </c:pt>
                <c:pt idx="1291">
                  <c:v>37817.0</c:v>
                </c:pt>
                <c:pt idx="1292">
                  <c:v>37818.0</c:v>
                </c:pt>
                <c:pt idx="1293">
                  <c:v>37819.0</c:v>
                </c:pt>
                <c:pt idx="1294">
                  <c:v>37820.0</c:v>
                </c:pt>
                <c:pt idx="1295">
                  <c:v>37821.0</c:v>
                </c:pt>
                <c:pt idx="1296">
                  <c:v>37822.0</c:v>
                </c:pt>
                <c:pt idx="1297">
                  <c:v>37823.0</c:v>
                </c:pt>
                <c:pt idx="1298">
                  <c:v>37824.0</c:v>
                </c:pt>
                <c:pt idx="1299">
                  <c:v>37825.0</c:v>
                </c:pt>
                <c:pt idx="1300">
                  <c:v>37826.0</c:v>
                </c:pt>
                <c:pt idx="1301">
                  <c:v>37827.0</c:v>
                </c:pt>
                <c:pt idx="1302">
                  <c:v>37828.0</c:v>
                </c:pt>
                <c:pt idx="1303">
                  <c:v>37829.0</c:v>
                </c:pt>
                <c:pt idx="1304">
                  <c:v>37830.0</c:v>
                </c:pt>
                <c:pt idx="1305">
                  <c:v>37831.0</c:v>
                </c:pt>
                <c:pt idx="1306">
                  <c:v>37832.0</c:v>
                </c:pt>
                <c:pt idx="1307">
                  <c:v>37833.0</c:v>
                </c:pt>
                <c:pt idx="1308">
                  <c:v>37834.0</c:v>
                </c:pt>
                <c:pt idx="1309">
                  <c:v>37835.0</c:v>
                </c:pt>
                <c:pt idx="1310">
                  <c:v>37836.0</c:v>
                </c:pt>
                <c:pt idx="1311">
                  <c:v>37837.0</c:v>
                </c:pt>
                <c:pt idx="1312">
                  <c:v>37838.0</c:v>
                </c:pt>
                <c:pt idx="1313">
                  <c:v>37839.0</c:v>
                </c:pt>
                <c:pt idx="1314">
                  <c:v>37840.0</c:v>
                </c:pt>
                <c:pt idx="1315">
                  <c:v>37841.0</c:v>
                </c:pt>
                <c:pt idx="1316">
                  <c:v>37842.0</c:v>
                </c:pt>
                <c:pt idx="1317">
                  <c:v>37843.0</c:v>
                </c:pt>
                <c:pt idx="1318">
                  <c:v>37844.0</c:v>
                </c:pt>
                <c:pt idx="1319">
                  <c:v>37845.0</c:v>
                </c:pt>
                <c:pt idx="1320">
                  <c:v>37846.0</c:v>
                </c:pt>
                <c:pt idx="1321">
                  <c:v>37847.0</c:v>
                </c:pt>
                <c:pt idx="1322">
                  <c:v>37848.0</c:v>
                </c:pt>
                <c:pt idx="1323">
                  <c:v>37849.0</c:v>
                </c:pt>
                <c:pt idx="1324">
                  <c:v>37850.0</c:v>
                </c:pt>
                <c:pt idx="1325">
                  <c:v>37851.0</c:v>
                </c:pt>
                <c:pt idx="1326">
                  <c:v>37852.0</c:v>
                </c:pt>
                <c:pt idx="1327">
                  <c:v>37853.0</c:v>
                </c:pt>
                <c:pt idx="1328">
                  <c:v>37854.0</c:v>
                </c:pt>
                <c:pt idx="1329">
                  <c:v>37855.0</c:v>
                </c:pt>
                <c:pt idx="1330">
                  <c:v>37856.0</c:v>
                </c:pt>
                <c:pt idx="1331">
                  <c:v>37857.0</c:v>
                </c:pt>
                <c:pt idx="1332">
                  <c:v>37858.0</c:v>
                </c:pt>
                <c:pt idx="1333">
                  <c:v>37859.0</c:v>
                </c:pt>
                <c:pt idx="1334">
                  <c:v>37860.0</c:v>
                </c:pt>
                <c:pt idx="1335">
                  <c:v>37861.0</c:v>
                </c:pt>
                <c:pt idx="1336">
                  <c:v>37862.0</c:v>
                </c:pt>
                <c:pt idx="1337">
                  <c:v>37863.0</c:v>
                </c:pt>
                <c:pt idx="1338">
                  <c:v>37864.0</c:v>
                </c:pt>
                <c:pt idx="1339">
                  <c:v>37865.0</c:v>
                </c:pt>
                <c:pt idx="1340">
                  <c:v>37866.0</c:v>
                </c:pt>
                <c:pt idx="1341">
                  <c:v>37867.0</c:v>
                </c:pt>
                <c:pt idx="1342">
                  <c:v>37868.0</c:v>
                </c:pt>
                <c:pt idx="1343">
                  <c:v>37869.0</c:v>
                </c:pt>
                <c:pt idx="1344">
                  <c:v>37870.0</c:v>
                </c:pt>
                <c:pt idx="1345">
                  <c:v>37871.0</c:v>
                </c:pt>
                <c:pt idx="1346">
                  <c:v>37872.0</c:v>
                </c:pt>
                <c:pt idx="1347">
                  <c:v>37873.0</c:v>
                </c:pt>
                <c:pt idx="1348">
                  <c:v>37874.0</c:v>
                </c:pt>
                <c:pt idx="1349">
                  <c:v>37875.0</c:v>
                </c:pt>
                <c:pt idx="1350">
                  <c:v>37876.0</c:v>
                </c:pt>
                <c:pt idx="1351">
                  <c:v>37877.0</c:v>
                </c:pt>
                <c:pt idx="1352">
                  <c:v>37878.0</c:v>
                </c:pt>
                <c:pt idx="1353">
                  <c:v>37879.0</c:v>
                </c:pt>
                <c:pt idx="1354">
                  <c:v>37880.0</c:v>
                </c:pt>
                <c:pt idx="1355">
                  <c:v>37881.0</c:v>
                </c:pt>
                <c:pt idx="1356">
                  <c:v>37882.0</c:v>
                </c:pt>
                <c:pt idx="1357">
                  <c:v>37883.0</c:v>
                </c:pt>
                <c:pt idx="1358">
                  <c:v>37884.0</c:v>
                </c:pt>
                <c:pt idx="1359">
                  <c:v>37885.0</c:v>
                </c:pt>
                <c:pt idx="1360">
                  <c:v>37886.0</c:v>
                </c:pt>
                <c:pt idx="1361">
                  <c:v>37887.0</c:v>
                </c:pt>
                <c:pt idx="1362">
                  <c:v>37888.0</c:v>
                </c:pt>
                <c:pt idx="1363">
                  <c:v>37889.0</c:v>
                </c:pt>
                <c:pt idx="1364">
                  <c:v>37890.0</c:v>
                </c:pt>
                <c:pt idx="1365">
                  <c:v>37891.0</c:v>
                </c:pt>
                <c:pt idx="1366">
                  <c:v>37892.0</c:v>
                </c:pt>
                <c:pt idx="1367">
                  <c:v>37893.0</c:v>
                </c:pt>
                <c:pt idx="1368">
                  <c:v>37894.0</c:v>
                </c:pt>
                <c:pt idx="1369">
                  <c:v>37895.0</c:v>
                </c:pt>
                <c:pt idx="1370">
                  <c:v>37896.0</c:v>
                </c:pt>
                <c:pt idx="1371">
                  <c:v>37897.0</c:v>
                </c:pt>
                <c:pt idx="1372">
                  <c:v>37898.0</c:v>
                </c:pt>
                <c:pt idx="1373">
                  <c:v>37899.0</c:v>
                </c:pt>
                <c:pt idx="1374">
                  <c:v>37900.0</c:v>
                </c:pt>
                <c:pt idx="1375">
                  <c:v>37901.0</c:v>
                </c:pt>
                <c:pt idx="1376">
                  <c:v>37902.0</c:v>
                </c:pt>
                <c:pt idx="1377">
                  <c:v>37903.0</c:v>
                </c:pt>
                <c:pt idx="1378">
                  <c:v>37904.0</c:v>
                </c:pt>
                <c:pt idx="1379">
                  <c:v>37905.0</c:v>
                </c:pt>
                <c:pt idx="1380">
                  <c:v>37906.0</c:v>
                </c:pt>
                <c:pt idx="1381">
                  <c:v>37907.0</c:v>
                </c:pt>
                <c:pt idx="1382">
                  <c:v>37908.0</c:v>
                </c:pt>
                <c:pt idx="1383">
                  <c:v>37909.0</c:v>
                </c:pt>
                <c:pt idx="1384">
                  <c:v>37910.0</c:v>
                </c:pt>
                <c:pt idx="1385">
                  <c:v>37911.0</c:v>
                </c:pt>
                <c:pt idx="1386">
                  <c:v>37912.0</c:v>
                </c:pt>
                <c:pt idx="1387">
                  <c:v>37913.0</c:v>
                </c:pt>
                <c:pt idx="1388">
                  <c:v>37914.0</c:v>
                </c:pt>
                <c:pt idx="1389">
                  <c:v>37915.0</c:v>
                </c:pt>
                <c:pt idx="1390">
                  <c:v>37916.0</c:v>
                </c:pt>
                <c:pt idx="1391">
                  <c:v>37917.0</c:v>
                </c:pt>
                <c:pt idx="1392">
                  <c:v>37918.0</c:v>
                </c:pt>
                <c:pt idx="1393">
                  <c:v>37919.0</c:v>
                </c:pt>
                <c:pt idx="1394">
                  <c:v>37920.0</c:v>
                </c:pt>
                <c:pt idx="1395">
                  <c:v>37921.0</c:v>
                </c:pt>
                <c:pt idx="1396">
                  <c:v>37922.0</c:v>
                </c:pt>
                <c:pt idx="1397">
                  <c:v>37923.0</c:v>
                </c:pt>
                <c:pt idx="1398">
                  <c:v>37924.0</c:v>
                </c:pt>
                <c:pt idx="1399">
                  <c:v>37925.0</c:v>
                </c:pt>
                <c:pt idx="1400">
                  <c:v>37926.0</c:v>
                </c:pt>
                <c:pt idx="1401">
                  <c:v>37927.0</c:v>
                </c:pt>
                <c:pt idx="1402">
                  <c:v>37928.0</c:v>
                </c:pt>
                <c:pt idx="1403">
                  <c:v>37929.0</c:v>
                </c:pt>
                <c:pt idx="1404">
                  <c:v>37930.0</c:v>
                </c:pt>
                <c:pt idx="1405">
                  <c:v>37931.0</c:v>
                </c:pt>
                <c:pt idx="1406">
                  <c:v>37932.0</c:v>
                </c:pt>
                <c:pt idx="1407">
                  <c:v>37933.0</c:v>
                </c:pt>
                <c:pt idx="1408">
                  <c:v>37934.0</c:v>
                </c:pt>
                <c:pt idx="1409">
                  <c:v>37935.0</c:v>
                </c:pt>
                <c:pt idx="1410">
                  <c:v>37936.0</c:v>
                </c:pt>
                <c:pt idx="1411">
                  <c:v>37937.0</c:v>
                </c:pt>
                <c:pt idx="1412">
                  <c:v>37938.0</c:v>
                </c:pt>
                <c:pt idx="1413">
                  <c:v>37939.0</c:v>
                </c:pt>
                <c:pt idx="1414">
                  <c:v>37940.0</c:v>
                </c:pt>
                <c:pt idx="1415">
                  <c:v>37941.0</c:v>
                </c:pt>
                <c:pt idx="1416">
                  <c:v>37942.0</c:v>
                </c:pt>
                <c:pt idx="1417">
                  <c:v>37943.0</c:v>
                </c:pt>
                <c:pt idx="1418">
                  <c:v>37944.0</c:v>
                </c:pt>
                <c:pt idx="1419">
                  <c:v>37945.0</c:v>
                </c:pt>
                <c:pt idx="1420">
                  <c:v>37946.0</c:v>
                </c:pt>
                <c:pt idx="1421">
                  <c:v>37947.0</c:v>
                </c:pt>
                <c:pt idx="1422">
                  <c:v>37948.0</c:v>
                </c:pt>
                <c:pt idx="1423">
                  <c:v>37949.0</c:v>
                </c:pt>
                <c:pt idx="1424">
                  <c:v>37950.0</c:v>
                </c:pt>
                <c:pt idx="1425">
                  <c:v>37951.0</c:v>
                </c:pt>
                <c:pt idx="1426">
                  <c:v>37952.0</c:v>
                </c:pt>
                <c:pt idx="1427">
                  <c:v>37953.0</c:v>
                </c:pt>
                <c:pt idx="1428">
                  <c:v>37954.0</c:v>
                </c:pt>
                <c:pt idx="1429">
                  <c:v>37955.0</c:v>
                </c:pt>
                <c:pt idx="1430">
                  <c:v>37956.0</c:v>
                </c:pt>
                <c:pt idx="1431">
                  <c:v>37957.0</c:v>
                </c:pt>
                <c:pt idx="1432">
                  <c:v>37958.0</c:v>
                </c:pt>
                <c:pt idx="1433">
                  <c:v>37959.0</c:v>
                </c:pt>
                <c:pt idx="1434">
                  <c:v>37960.0</c:v>
                </c:pt>
                <c:pt idx="1435">
                  <c:v>37961.0</c:v>
                </c:pt>
                <c:pt idx="1436">
                  <c:v>37962.0</c:v>
                </c:pt>
                <c:pt idx="1437">
                  <c:v>37963.0</c:v>
                </c:pt>
                <c:pt idx="1438">
                  <c:v>37964.0</c:v>
                </c:pt>
                <c:pt idx="1439">
                  <c:v>37965.0</c:v>
                </c:pt>
                <c:pt idx="1440">
                  <c:v>37966.0</c:v>
                </c:pt>
                <c:pt idx="1441">
                  <c:v>37967.0</c:v>
                </c:pt>
                <c:pt idx="1442">
                  <c:v>37968.0</c:v>
                </c:pt>
                <c:pt idx="1443">
                  <c:v>37969.0</c:v>
                </c:pt>
                <c:pt idx="1444">
                  <c:v>37970.0</c:v>
                </c:pt>
                <c:pt idx="1445">
                  <c:v>37971.0</c:v>
                </c:pt>
                <c:pt idx="1446">
                  <c:v>37972.0</c:v>
                </c:pt>
                <c:pt idx="1447">
                  <c:v>37973.0</c:v>
                </c:pt>
                <c:pt idx="1448">
                  <c:v>37974.0</c:v>
                </c:pt>
                <c:pt idx="1449">
                  <c:v>37975.0</c:v>
                </c:pt>
                <c:pt idx="1450">
                  <c:v>37976.0</c:v>
                </c:pt>
                <c:pt idx="1451">
                  <c:v>37977.0</c:v>
                </c:pt>
                <c:pt idx="1452">
                  <c:v>37978.0</c:v>
                </c:pt>
                <c:pt idx="1453">
                  <c:v>37979.0</c:v>
                </c:pt>
                <c:pt idx="1454">
                  <c:v>37980.0</c:v>
                </c:pt>
                <c:pt idx="1455">
                  <c:v>37981.0</c:v>
                </c:pt>
                <c:pt idx="1456">
                  <c:v>37982.0</c:v>
                </c:pt>
                <c:pt idx="1457">
                  <c:v>37983.0</c:v>
                </c:pt>
                <c:pt idx="1458">
                  <c:v>37984.0</c:v>
                </c:pt>
                <c:pt idx="1459">
                  <c:v>37985.0</c:v>
                </c:pt>
                <c:pt idx="1460">
                  <c:v>37986.0</c:v>
                </c:pt>
                <c:pt idx="1461">
                  <c:v>37987.0</c:v>
                </c:pt>
                <c:pt idx="1462">
                  <c:v>37988.0</c:v>
                </c:pt>
                <c:pt idx="1463">
                  <c:v>37989.0</c:v>
                </c:pt>
                <c:pt idx="1464">
                  <c:v>37990.0</c:v>
                </c:pt>
                <c:pt idx="1465">
                  <c:v>37991.0</c:v>
                </c:pt>
                <c:pt idx="1466">
                  <c:v>37992.0</c:v>
                </c:pt>
                <c:pt idx="1467">
                  <c:v>37993.0</c:v>
                </c:pt>
                <c:pt idx="1468">
                  <c:v>37994.0</c:v>
                </c:pt>
                <c:pt idx="1469">
                  <c:v>37995.0</c:v>
                </c:pt>
                <c:pt idx="1470">
                  <c:v>37996.0</c:v>
                </c:pt>
                <c:pt idx="1471">
                  <c:v>37997.0</c:v>
                </c:pt>
                <c:pt idx="1472">
                  <c:v>37998.0</c:v>
                </c:pt>
                <c:pt idx="1473">
                  <c:v>37999.0</c:v>
                </c:pt>
                <c:pt idx="1474">
                  <c:v>38000.0</c:v>
                </c:pt>
                <c:pt idx="1475">
                  <c:v>38001.0</c:v>
                </c:pt>
                <c:pt idx="1476">
                  <c:v>38002.0</c:v>
                </c:pt>
                <c:pt idx="1477">
                  <c:v>38003.0</c:v>
                </c:pt>
                <c:pt idx="1478">
                  <c:v>38004.0</c:v>
                </c:pt>
                <c:pt idx="1479">
                  <c:v>38005.0</c:v>
                </c:pt>
                <c:pt idx="1480">
                  <c:v>38006.0</c:v>
                </c:pt>
                <c:pt idx="1481">
                  <c:v>38007.0</c:v>
                </c:pt>
                <c:pt idx="1482">
                  <c:v>38008.0</c:v>
                </c:pt>
                <c:pt idx="1483">
                  <c:v>38009.0</c:v>
                </c:pt>
                <c:pt idx="1484">
                  <c:v>38010.0</c:v>
                </c:pt>
                <c:pt idx="1485">
                  <c:v>38011.0</c:v>
                </c:pt>
                <c:pt idx="1486">
                  <c:v>38012.0</c:v>
                </c:pt>
                <c:pt idx="1487">
                  <c:v>38013.0</c:v>
                </c:pt>
                <c:pt idx="1488">
                  <c:v>38014.0</c:v>
                </c:pt>
                <c:pt idx="1489">
                  <c:v>38015.0</c:v>
                </c:pt>
                <c:pt idx="1490">
                  <c:v>38016.0</c:v>
                </c:pt>
                <c:pt idx="1491">
                  <c:v>38017.0</c:v>
                </c:pt>
                <c:pt idx="1492">
                  <c:v>38018.0</c:v>
                </c:pt>
                <c:pt idx="1493">
                  <c:v>38019.0</c:v>
                </c:pt>
                <c:pt idx="1494">
                  <c:v>38020.0</c:v>
                </c:pt>
                <c:pt idx="1495">
                  <c:v>38021.0</c:v>
                </c:pt>
                <c:pt idx="1496">
                  <c:v>38022.0</c:v>
                </c:pt>
                <c:pt idx="1497">
                  <c:v>38023.0</c:v>
                </c:pt>
                <c:pt idx="1498">
                  <c:v>38024.0</c:v>
                </c:pt>
                <c:pt idx="1499">
                  <c:v>38025.0</c:v>
                </c:pt>
                <c:pt idx="1500">
                  <c:v>38026.0</c:v>
                </c:pt>
                <c:pt idx="1501">
                  <c:v>38027.0</c:v>
                </c:pt>
                <c:pt idx="1502">
                  <c:v>38028.0</c:v>
                </c:pt>
                <c:pt idx="1503">
                  <c:v>38029.0</c:v>
                </c:pt>
                <c:pt idx="1504">
                  <c:v>38030.0</c:v>
                </c:pt>
                <c:pt idx="1505">
                  <c:v>38031.0</c:v>
                </c:pt>
                <c:pt idx="1506">
                  <c:v>38032.0</c:v>
                </c:pt>
                <c:pt idx="1507">
                  <c:v>38033.0</c:v>
                </c:pt>
                <c:pt idx="1508">
                  <c:v>38034.0</c:v>
                </c:pt>
                <c:pt idx="1509">
                  <c:v>38035.0</c:v>
                </c:pt>
                <c:pt idx="1510">
                  <c:v>38036.0</c:v>
                </c:pt>
                <c:pt idx="1511">
                  <c:v>38037.0</c:v>
                </c:pt>
                <c:pt idx="1512">
                  <c:v>38038.0</c:v>
                </c:pt>
                <c:pt idx="1513">
                  <c:v>38039.0</c:v>
                </c:pt>
                <c:pt idx="1514">
                  <c:v>38040.0</c:v>
                </c:pt>
                <c:pt idx="1515">
                  <c:v>38041.0</c:v>
                </c:pt>
                <c:pt idx="1516">
                  <c:v>38042.0</c:v>
                </c:pt>
                <c:pt idx="1517">
                  <c:v>38043.0</c:v>
                </c:pt>
                <c:pt idx="1518">
                  <c:v>38044.0</c:v>
                </c:pt>
                <c:pt idx="1519">
                  <c:v>38045.0</c:v>
                </c:pt>
                <c:pt idx="1520">
                  <c:v>38046.0</c:v>
                </c:pt>
                <c:pt idx="1521">
                  <c:v>38047.0</c:v>
                </c:pt>
                <c:pt idx="1522">
                  <c:v>38048.0</c:v>
                </c:pt>
                <c:pt idx="1523">
                  <c:v>38049.0</c:v>
                </c:pt>
                <c:pt idx="1524">
                  <c:v>38050.0</c:v>
                </c:pt>
                <c:pt idx="1525">
                  <c:v>38051.0</c:v>
                </c:pt>
                <c:pt idx="1526">
                  <c:v>38052.0</c:v>
                </c:pt>
                <c:pt idx="1527">
                  <c:v>38053.0</c:v>
                </c:pt>
                <c:pt idx="1528">
                  <c:v>38054.0</c:v>
                </c:pt>
                <c:pt idx="1529">
                  <c:v>38055.0</c:v>
                </c:pt>
                <c:pt idx="1530">
                  <c:v>38056.0</c:v>
                </c:pt>
                <c:pt idx="1531">
                  <c:v>38057.0</c:v>
                </c:pt>
                <c:pt idx="1532">
                  <c:v>38058.0</c:v>
                </c:pt>
                <c:pt idx="1533">
                  <c:v>38059.0</c:v>
                </c:pt>
                <c:pt idx="1534">
                  <c:v>38060.0</c:v>
                </c:pt>
                <c:pt idx="1535">
                  <c:v>38061.0</c:v>
                </c:pt>
                <c:pt idx="1536">
                  <c:v>38062.0</c:v>
                </c:pt>
                <c:pt idx="1537">
                  <c:v>38063.0</c:v>
                </c:pt>
                <c:pt idx="1538">
                  <c:v>38064.0</c:v>
                </c:pt>
                <c:pt idx="1539">
                  <c:v>38065.0</c:v>
                </c:pt>
                <c:pt idx="1540">
                  <c:v>38066.0</c:v>
                </c:pt>
                <c:pt idx="1541">
                  <c:v>38067.0</c:v>
                </c:pt>
                <c:pt idx="1542">
                  <c:v>38068.0</c:v>
                </c:pt>
                <c:pt idx="1543">
                  <c:v>38069.0</c:v>
                </c:pt>
                <c:pt idx="1544">
                  <c:v>38070.0</c:v>
                </c:pt>
                <c:pt idx="1545">
                  <c:v>38071.0</c:v>
                </c:pt>
                <c:pt idx="1546">
                  <c:v>38072.0</c:v>
                </c:pt>
                <c:pt idx="1547">
                  <c:v>38073.0</c:v>
                </c:pt>
                <c:pt idx="1548">
                  <c:v>38074.0</c:v>
                </c:pt>
                <c:pt idx="1549">
                  <c:v>38075.0</c:v>
                </c:pt>
                <c:pt idx="1550">
                  <c:v>38076.0</c:v>
                </c:pt>
                <c:pt idx="1551">
                  <c:v>38077.0</c:v>
                </c:pt>
                <c:pt idx="1552">
                  <c:v>38078.0</c:v>
                </c:pt>
                <c:pt idx="1553">
                  <c:v>38079.0</c:v>
                </c:pt>
                <c:pt idx="1554">
                  <c:v>38080.0</c:v>
                </c:pt>
                <c:pt idx="1555">
                  <c:v>38081.0</c:v>
                </c:pt>
                <c:pt idx="1556">
                  <c:v>38082.0</c:v>
                </c:pt>
                <c:pt idx="1557">
                  <c:v>38083.0</c:v>
                </c:pt>
                <c:pt idx="1558">
                  <c:v>38084.0</c:v>
                </c:pt>
                <c:pt idx="1559">
                  <c:v>38085.0</c:v>
                </c:pt>
                <c:pt idx="1560">
                  <c:v>38086.0</c:v>
                </c:pt>
                <c:pt idx="1561">
                  <c:v>38087.0</c:v>
                </c:pt>
                <c:pt idx="1562">
                  <c:v>38088.0</c:v>
                </c:pt>
                <c:pt idx="1563">
                  <c:v>38089.0</c:v>
                </c:pt>
                <c:pt idx="1564">
                  <c:v>38090.0</c:v>
                </c:pt>
                <c:pt idx="1565">
                  <c:v>38091.0</c:v>
                </c:pt>
                <c:pt idx="1566">
                  <c:v>38092.0</c:v>
                </c:pt>
                <c:pt idx="1567">
                  <c:v>38093.0</c:v>
                </c:pt>
                <c:pt idx="1568">
                  <c:v>38094.0</c:v>
                </c:pt>
                <c:pt idx="1569">
                  <c:v>38095.0</c:v>
                </c:pt>
                <c:pt idx="1570">
                  <c:v>38096.0</c:v>
                </c:pt>
                <c:pt idx="1571">
                  <c:v>38097.0</c:v>
                </c:pt>
                <c:pt idx="1572">
                  <c:v>38098.0</c:v>
                </c:pt>
                <c:pt idx="1573">
                  <c:v>38099.0</c:v>
                </c:pt>
                <c:pt idx="1574">
                  <c:v>38100.0</c:v>
                </c:pt>
                <c:pt idx="1575">
                  <c:v>38101.0</c:v>
                </c:pt>
                <c:pt idx="1576">
                  <c:v>38102.0</c:v>
                </c:pt>
                <c:pt idx="1577">
                  <c:v>38103.0</c:v>
                </c:pt>
                <c:pt idx="1578">
                  <c:v>38104.0</c:v>
                </c:pt>
                <c:pt idx="1579">
                  <c:v>38105.0</c:v>
                </c:pt>
                <c:pt idx="1580">
                  <c:v>38106.0</c:v>
                </c:pt>
                <c:pt idx="1581">
                  <c:v>38107.0</c:v>
                </c:pt>
                <c:pt idx="1582">
                  <c:v>38108.0</c:v>
                </c:pt>
                <c:pt idx="1583">
                  <c:v>38109.0</c:v>
                </c:pt>
                <c:pt idx="1584">
                  <c:v>38110.0</c:v>
                </c:pt>
                <c:pt idx="1585">
                  <c:v>38111.0</c:v>
                </c:pt>
                <c:pt idx="1586">
                  <c:v>38112.0</c:v>
                </c:pt>
                <c:pt idx="1587">
                  <c:v>38113.0</c:v>
                </c:pt>
                <c:pt idx="1588">
                  <c:v>38114.0</c:v>
                </c:pt>
                <c:pt idx="1589">
                  <c:v>38115.0</c:v>
                </c:pt>
                <c:pt idx="1590">
                  <c:v>38116.0</c:v>
                </c:pt>
                <c:pt idx="1591">
                  <c:v>38117.0</c:v>
                </c:pt>
                <c:pt idx="1592">
                  <c:v>38118.0</c:v>
                </c:pt>
                <c:pt idx="1593">
                  <c:v>38119.0</c:v>
                </c:pt>
                <c:pt idx="1594">
                  <c:v>38120.0</c:v>
                </c:pt>
                <c:pt idx="1595">
                  <c:v>38121.0</c:v>
                </c:pt>
                <c:pt idx="1596">
                  <c:v>38122.0</c:v>
                </c:pt>
                <c:pt idx="1597">
                  <c:v>38123.0</c:v>
                </c:pt>
                <c:pt idx="1598">
                  <c:v>38124.0</c:v>
                </c:pt>
                <c:pt idx="1599">
                  <c:v>38125.0</c:v>
                </c:pt>
                <c:pt idx="1600">
                  <c:v>38126.0</c:v>
                </c:pt>
                <c:pt idx="1601">
                  <c:v>38127.0</c:v>
                </c:pt>
                <c:pt idx="1602">
                  <c:v>38128.0</c:v>
                </c:pt>
                <c:pt idx="1603">
                  <c:v>38129.0</c:v>
                </c:pt>
                <c:pt idx="1604">
                  <c:v>38130.0</c:v>
                </c:pt>
                <c:pt idx="1605">
                  <c:v>38131.0</c:v>
                </c:pt>
                <c:pt idx="1606">
                  <c:v>38132.0</c:v>
                </c:pt>
                <c:pt idx="1607">
                  <c:v>38133.0</c:v>
                </c:pt>
                <c:pt idx="1608">
                  <c:v>38134.0</c:v>
                </c:pt>
                <c:pt idx="1609">
                  <c:v>38135.0</c:v>
                </c:pt>
                <c:pt idx="1610">
                  <c:v>38136.0</c:v>
                </c:pt>
                <c:pt idx="1611">
                  <c:v>38137.0</c:v>
                </c:pt>
                <c:pt idx="1612">
                  <c:v>38138.0</c:v>
                </c:pt>
                <c:pt idx="1613">
                  <c:v>38139.0</c:v>
                </c:pt>
                <c:pt idx="1614">
                  <c:v>38140.0</c:v>
                </c:pt>
                <c:pt idx="1615">
                  <c:v>38141.0</c:v>
                </c:pt>
                <c:pt idx="1616">
                  <c:v>38142.0</c:v>
                </c:pt>
                <c:pt idx="1617">
                  <c:v>38143.0</c:v>
                </c:pt>
                <c:pt idx="1618">
                  <c:v>38144.0</c:v>
                </c:pt>
                <c:pt idx="1619">
                  <c:v>38145.0</c:v>
                </c:pt>
                <c:pt idx="1620">
                  <c:v>38146.0</c:v>
                </c:pt>
                <c:pt idx="1621">
                  <c:v>38147.0</c:v>
                </c:pt>
                <c:pt idx="1622">
                  <c:v>38148.0</c:v>
                </c:pt>
                <c:pt idx="1623">
                  <c:v>38149.0</c:v>
                </c:pt>
                <c:pt idx="1624">
                  <c:v>38150.0</c:v>
                </c:pt>
                <c:pt idx="1625">
                  <c:v>38151.0</c:v>
                </c:pt>
                <c:pt idx="1626">
                  <c:v>38152.0</c:v>
                </c:pt>
                <c:pt idx="1627">
                  <c:v>38153.0</c:v>
                </c:pt>
                <c:pt idx="1628">
                  <c:v>38154.0</c:v>
                </c:pt>
                <c:pt idx="1629">
                  <c:v>38155.0</c:v>
                </c:pt>
                <c:pt idx="1630">
                  <c:v>38156.0</c:v>
                </c:pt>
                <c:pt idx="1631">
                  <c:v>38157.0</c:v>
                </c:pt>
                <c:pt idx="1632">
                  <c:v>38158.0</c:v>
                </c:pt>
                <c:pt idx="1633">
                  <c:v>38159.0</c:v>
                </c:pt>
                <c:pt idx="1634">
                  <c:v>38160.0</c:v>
                </c:pt>
                <c:pt idx="1635">
                  <c:v>38161.0</c:v>
                </c:pt>
                <c:pt idx="1636">
                  <c:v>38162.0</c:v>
                </c:pt>
                <c:pt idx="1637">
                  <c:v>38163.0</c:v>
                </c:pt>
                <c:pt idx="1638">
                  <c:v>38164.0</c:v>
                </c:pt>
                <c:pt idx="1639">
                  <c:v>38165.0</c:v>
                </c:pt>
                <c:pt idx="1640">
                  <c:v>38166.0</c:v>
                </c:pt>
                <c:pt idx="1641">
                  <c:v>38167.0</c:v>
                </c:pt>
                <c:pt idx="1642">
                  <c:v>38168.0</c:v>
                </c:pt>
                <c:pt idx="1643">
                  <c:v>38169.0</c:v>
                </c:pt>
                <c:pt idx="1644">
                  <c:v>38170.0</c:v>
                </c:pt>
                <c:pt idx="1645">
                  <c:v>38171.0</c:v>
                </c:pt>
                <c:pt idx="1646">
                  <c:v>38172.0</c:v>
                </c:pt>
                <c:pt idx="1647">
                  <c:v>38173.0</c:v>
                </c:pt>
                <c:pt idx="1648">
                  <c:v>38174.0</c:v>
                </c:pt>
                <c:pt idx="1649">
                  <c:v>38175.0</c:v>
                </c:pt>
                <c:pt idx="1650">
                  <c:v>38176.0</c:v>
                </c:pt>
                <c:pt idx="1651">
                  <c:v>38177.0</c:v>
                </c:pt>
                <c:pt idx="1652">
                  <c:v>38178.0</c:v>
                </c:pt>
                <c:pt idx="1653">
                  <c:v>38179.0</c:v>
                </c:pt>
                <c:pt idx="1654">
                  <c:v>38180.0</c:v>
                </c:pt>
                <c:pt idx="1655">
                  <c:v>38181.0</c:v>
                </c:pt>
                <c:pt idx="1656">
                  <c:v>38182.0</c:v>
                </c:pt>
                <c:pt idx="1657">
                  <c:v>38183.0</c:v>
                </c:pt>
                <c:pt idx="1658">
                  <c:v>38184.0</c:v>
                </c:pt>
                <c:pt idx="1659">
                  <c:v>38185.0</c:v>
                </c:pt>
                <c:pt idx="1660">
                  <c:v>38186.0</c:v>
                </c:pt>
                <c:pt idx="1661">
                  <c:v>38187.0</c:v>
                </c:pt>
                <c:pt idx="1662">
                  <c:v>38188.0</c:v>
                </c:pt>
                <c:pt idx="1663">
                  <c:v>38189.0</c:v>
                </c:pt>
                <c:pt idx="1664">
                  <c:v>38190.0</c:v>
                </c:pt>
                <c:pt idx="1665">
                  <c:v>38191.0</c:v>
                </c:pt>
                <c:pt idx="1666">
                  <c:v>38192.0</c:v>
                </c:pt>
                <c:pt idx="1667">
                  <c:v>38193.0</c:v>
                </c:pt>
                <c:pt idx="1668">
                  <c:v>38194.0</c:v>
                </c:pt>
                <c:pt idx="1669">
                  <c:v>38195.0</c:v>
                </c:pt>
                <c:pt idx="1670">
                  <c:v>38196.0</c:v>
                </c:pt>
                <c:pt idx="1671">
                  <c:v>38197.0</c:v>
                </c:pt>
                <c:pt idx="1672">
                  <c:v>38198.0</c:v>
                </c:pt>
                <c:pt idx="1673">
                  <c:v>38199.0</c:v>
                </c:pt>
                <c:pt idx="1674">
                  <c:v>38200.0</c:v>
                </c:pt>
                <c:pt idx="1675">
                  <c:v>38201.0</c:v>
                </c:pt>
                <c:pt idx="1676">
                  <c:v>38202.0</c:v>
                </c:pt>
                <c:pt idx="1677">
                  <c:v>38203.0</c:v>
                </c:pt>
                <c:pt idx="1678">
                  <c:v>38204.0</c:v>
                </c:pt>
                <c:pt idx="1679">
                  <c:v>38205.0</c:v>
                </c:pt>
                <c:pt idx="1680">
                  <c:v>38206.0</c:v>
                </c:pt>
                <c:pt idx="1681">
                  <c:v>38207.0</c:v>
                </c:pt>
                <c:pt idx="1682">
                  <c:v>38208.0</c:v>
                </c:pt>
                <c:pt idx="1683">
                  <c:v>38209.0</c:v>
                </c:pt>
                <c:pt idx="1684">
                  <c:v>38210.0</c:v>
                </c:pt>
                <c:pt idx="1685">
                  <c:v>38211.0</c:v>
                </c:pt>
                <c:pt idx="1686">
                  <c:v>38212.0</c:v>
                </c:pt>
                <c:pt idx="1687">
                  <c:v>38213.0</c:v>
                </c:pt>
                <c:pt idx="1688">
                  <c:v>38214.0</c:v>
                </c:pt>
                <c:pt idx="1689">
                  <c:v>38215.0</c:v>
                </c:pt>
                <c:pt idx="1690">
                  <c:v>38216.0</c:v>
                </c:pt>
                <c:pt idx="1691">
                  <c:v>38217.0</c:v>
                </c:pt>
                <c:pt idx="1692">
                  <c:v>38218.0</c:v>
                </c:pt>
                <c:pt idx="1693">
                  <c:v>38219.0</c:v>
                </c:pt>
                <c:pt idx="1694">
                  <c:v>38220.0</c:v>
                </c:pt>
                <c:pt idx="1695">
                  <c:v>38221.0</c:v>
                </c:pt>
                <c:pt idx="1696">
                  <c:v>38222.0</c:v>
                </c:pt>
                <c:pt idx="1697">
                  <c:v>38223.0</c:v>
                </c:pt>
                <c:pt idx="1698">
                  <c:v>38224.0</c:v>
                </c:pt>
                <c:pt idx="1699">
                  <c:v>38225.0</c:v>
                </c:pt>
                <c:pt idx="1700">
                  <c:v>38226.0</c:v>
                </c:pt>
                <c:pt idx="1701">
                  <c:v>38227.0</c:v>
                </c:pt>
                <c:pt idx="1702">
                  <c:v>38228.0</c:v>
                </c:pt>
                <c:pt idx="1703">
                  <c:v>38229.0</c:v>
                </c:pt>
                <c:pt idx="1704">
                  <c:v>38230.0</c:v>
                </c:pt>
                <c:pt idx="1705">
                  <c:v>38231.0</c:v>
                </c:pt>
                <c:pt idx="1706">
                  <c:v>38232.0</c:v>
                </c:pt>
                <c:pt idx="1707">
                  <c:v>38233.0</c:v>
                </c:pt>
                <c:pt idx="1708">
                  <c:v>38234.0</c:v>
                </c:pt>
                <c:pt idx="1709">
                  <c:v>38235.0</c:v>
                </c:pt>
                <c:pt idx="1710">
                  <c:v>38236.0</c:v>
                </c:pt>
                <c:pt idx="1711">
                  <c:v>38237.0</c:v>
                </c:pt>
                <c:pt idx="1712">
                  <c:v>38238.0</c:v>
                </c:pt>
                <c:pt idx="1713">
                  <c:v>38239.0</c:v>
                </c:pt>
                <c:pt idx="1714">
                  <c:v>38240.0</c:v>
                </c:pt>
                <c:pt idx="1715">
                  <c:v>38241.0</c:v>
                </c:pt>
                <c:pt idx="1716">
                  <c:v>38242.0</c:v>
                </c:pt>
                <c:pt idx="1717">
                  <c:v>38243.0</c:v>
                </c:pt>
                <c:pt idx="1718">
                  <c:v>38244.0</c:v>
                </c:pt>
                <c:pt idx="1719">
                  <c:v>38245.0</c:v>
                </c:pt>
                <c:pt idx="1720">
                  <c:v>38246.0</c:v>
                </c:pt>
                <c:pt idx="1721">
                  <c:v>38247.0</c:v>
                </c:pt>
                <c:pt idx="1722">
                  <c:v>38248.0</c:v>
                </c:pt>
                <c:pt idx="1723">
                  <c:v>38249.0</c:v>
                </c:pt>
                <c:pt idx="1724">
                  <c:v>38250.0</c:v>
                </c:pt>
                <c:pt idx="1725">
                  <c:v>38251.0</c:v>
                </c:pt>
                <c:pt idx="1726">
                  <c:v>38252.0</c:v>
                </c:pt>
                <c:pt idx="1727">
                  <c:v>38253.0</c:v>
                </c:pt>
                <c:pt idx="1728">
                  <c:v>38254.0</c:v>
                </c:pt>
                <c:pt idx="1729">
                  <c:v>38255.0</c:v>
                </c:pt>
                <c:pt idx="1730">
                  <c:v>38256.0</c:v>
                </c:pt>
                <c:pt idx="1731">
                  <c:v>38257.0</c:v>
                </c:pt>
                <c:pt idx="1732">
                  <c:v>38258.0</c:v>
                </c:pt>
                <c:pt idx="1733">
                  <c:v>38259.0</c:v>
                </c:pt>
                <c:pt idx="1734">
                  <c:v>38260.0</c:v>
                </c:pt>
                <c:pt idx="1735">
                  <c:v>38261.0</c:v>
                </c:pt>
                <c:pt idx="1736">
                  <c:v>38262.0</c:v>
                </c:pt>
                <c:pt idx="1737">
                  <c:v>38263.0</c:v>
                </c:pt>
                <c:pt idx="1738">
                  <c:v>38264.0</c:v>
                </c:pt>
                <c:pt idx="1739">
                  <c:v>38265.0</c:v>
                </c:pt>
                <c:pt idx="1740">
                  <c:v>38266.0</c:v>
                </c:pt>
                <c:pt idx="1741">
                  <c:v>38267.0</c:v>
                </c:pt>
                <c:pt idx="1742">
                  <c:v>38268.0</c:v>
                </c:pt>
                <c:pt idx="1743">
                  <c:v>38269.0</c:v>
                </c:pt>
                <c:pt idx="1744">
                  <c:v>38270.0</c:v>
                </c:pt>
                <c:pt idx="1745">
                  <c:v>38271.0</c:v>
                </c:pt>
                <c:pt idx="1746">
                  <c:v>38272.0</c:v>
                </c:pt>
                <c:pt idx="1747">
                  <c:v>38273.0</c:v>
                </c:pt>
                <c:pt idx="1748">
                  <c:v>38274.0</c:v>
                </c:pt>
                <c:pt idx="1749">
                  <c:v>38275.0</c:v>
                </c:pt>
                <c:pt idx="1750">
                  <c:v>38276.0</c:v>
                </c:pt>
                <c:pt idx="1751">
                  <c:v>38277.0</c:v>
                </c:pt>
                <c:pt idx="1752">
                  <c:v>38278.0</c:v>
                </c:pt>
                <c:pt idx="1753">
                  <c:v>38279.0</c:v>
                </c:pt>
                <c:pt idx="1754">
                  <c:v>38280.0</c:v>
                </c:pt>
                <c:pt idx="1755">
                  <c:v>38281.0</c:v>
                </c:pt>
                <c:pt idx="1756">
                  <c:v>38282.0</c:v>
                </c:pt>
                <c:pt idx="1757">
                  <c:v>38283.0</c:v>
                </c:pt>
                <c:pt idx="1758">
                  <c:v>38284.0</c:v>
                </c:pt>
                <c:pt idx="1759">
                  <c:v>38285.0</c:v>
                </c:pt>
                <c:pt idx="1760">
                  <c:v>38286.0</c:v>
                </c:pt>
                <c:pt idx="1761">
                  <c:v>38287.0</c:v>
                </c:pt>
                <c:pt idx="1762">
                  <c:v>38288.0</c:v>
                </c:pt>
                <c:pt idx="1763">
                  <c:v>38289.0</c:v>
                </c:pt>
                <c:pt idx="1764">
                  <c:v>38290.0</c:v>
                </c:pt>
                <c:pt idx="1765">
                  <c:v>38291.0</c:v>
                </c:pt>
                <c:pt idx="1766">
                  <c:v>38292.0</c:v>
                </c:pt>
                <c:pt idx="1767">
                  <c:v>38293.0</c:v>
                </c:pt>
                <c:pt idx="1768">
                  <c:v>38294.0</c:v>
                </c:pt>
                <c:pt idx="1769">
                  <c:v>38295.0</c:v>
                </c:pt>
                <c:pt idx="1770">
                  <c:v>38296.0</c:v>
                </c:pt>
                <c:pt idx="1771">
                  <c:v>38297.0</c:v>
                </c:pt>
                <c:pt idx="1772">
                  <c:v>38298.0</c:v>
                </c:pt>
                <c:pt idx="1773">
                  <c:v>38299.0</c:v>
                </c:pt>
                <c:pt idx="1774">
                  <c:v>38300.0</c:v>
                </c:pt>
                <c:pt idx="1775">
                  <c:v>38301.0</c:v>
                </c:pt>
                <c:pt idx="1776">
                  <c:v>38302.0</c:v>
                </c:pt>
                <c:pt idx="1777">
                  <c:v>38303.0</c:v>
                </c:pt>
                <c:pt idx="1778">
                  <c:v>38304.0</c:v>
                </c:pt>
                <c:pt idx="1779">
                  <c:v>38305.0</c:v>
                </c:pt>
                <c:pt idx="1780">
                  <c:v>38306.0</c:v>
                </c:pt>
                <c:pt idx="1781">
                  <c:v>38307.0</c:v>
                </c:pt>
                <c:pt idx="1782">
                  <c:v>38308.0</c:v>
                </c:pt>
                <c:pt idx="1783">
                  <c:v>38309.0</c:v>
                </c:pt>
                <c:pt idx="1784">
                  <c:v>38310.0</c:v>
                </c:pt>
                <c:pt idx="1785">
                  <c:v>38311.0</c:v>
                </c:pt>
                <c:pt idx="1786">
                  <c:v>38312.0</c:v>
                </c:pt>
                <c:pt idx="1787">
                  <c:v>38313.0</c:v>
                </c:pt>
                <c:pt idx="1788">
                  <c:v>38314.0</c:v>
                </c:pt>
                <c:pt idx="1789">
                  <c:v>38315.0</c:v>
                </c:pt>
                <c:pt idx="1790">
                  <c:v>38316.0</c:v>
                </c:pt>
                <c:pt idx="1791">
                  <c:v>38317.0</c:v>
                </c:pt>
                <c:pt idx="1792">
                  <c:v>38318.0</c:v>
                </c:pt>
                <c:pt idx="1793">
                  <c:v>38319.0</c:v>
                </c:pt>
                <c:pt idx="1794">
                  <c:v>38320.0</c:v>
                </c:pt>
                <c:pt idx="1795">
                  <c:v>38321.0</c:v>
                </c:pt>
                <c:pt idx="1796">
                  <c:v>38322.0</c:v>
                </c:pt>
                <c:pt idx="1797">
                  <c:v>38323.0</c:v>
                </c:pt>
                <c:pt idx="1798">
                  <c:v>38324.0</c:v>
                </c:pt>
                <c:pt idx="1799">
                  <c:v>38325.0</c:v>
                </c:pt>
                <c:pt idx="1800">
                  <c:v>38326.0</c:v>
                </c:pt>
                <c:pt idx="1801">
                  <c:v>38327.0</c:v>
                </c:pt>
                <c:pt idx="1802">
                  <c:v>38328.0</c:v>
                </c:pt>
                <c:pt idx="1803">
                  <c:v>38329.0</c:v>
                </c:pt>
                <c:pt idx="1804">
                  <c:v>38330.0</c:v>
                </c:pt>
                <c:pt idx="1805">
                  <c:v>38331.0</c:v>
                </c:pt>
                <c:pt idx="1806">
                  <c:v>38332.0</c:v>
                </c:pt>
                <c:pt idx="1807">
                  <c:v>38333.0</c:v>
                </c:pt>
                <c:pt idx="1808">
                  <c:v>38334.0</c:v>
                </c:pt>
                <c:pt idx="1809">
                  <c:v>38335.0</c:v>
                </c:pt>
                <c:pt idx="1810">
                  <c:v>38336.0</c:v>
                </c:pt>
                <c:pt idx="1811">
                  <c:v>38337.0</c:v>
                </c:pt>
                <c:pt idx="1812">
                  <c:v>38338.0</c:v>
                </c:pt>
                <c:pt idx="1813">
                  <c:v>38339.0</c:v>
                </c:pt>
                <c:pt idx="1814">
                  <c:v>38340.0</c:v>
                </c:pt>
                <c:pt idx="1815">
                  <c:v>38341.0</c:v>
                </c:pt>
                <c:pt idx="1816">
                  <c:v>38342.0</c:v>
                </c:pt>
                <c:pt idx="1817">
                  <c:v>38343.0</c:v>
                </c:pt>
                <c:pt idx="1818">
                  <c:v>38344.0</c:v>
                </c:pt>
                <c:pt idx="1819">
                  <c:v>38345.0</c:v>
                </c:pt>
                <c:pt idx="1820">
                  <c:v>38346.0</c:v>
                </c:pt>
                <c:pt idx="1821">
                  <c:v>38347.0</c:v>
                </c:pt>
                <c:pt idx="1822">
                  <c:v>38348.0</c:v>
                </c:pt>
                <c:pt idx="1823">
                  <c:v>38349.0</c:v>
                </c:pt>
                <c:pt idx="1824">
                  <c:v>38350.0</c:v>
                </c:pt>
                <c:pt idx="1825">
                  <c:v>38351.0</c:v>
                </c:pt>
                <c:pt idx="1826">
                  <c:v>38352.0</c:v>
                </c:pt>
                <c:pt idx="1827">
                  <c:v>38353.0</c:v>
                </c:pt>
                <c:pt idx="1828">
                  <c:v>38354.0</c:v>
                </c:pt>
                <c:pt idx="1829">
                  <c:v>38355.0</c:v>
                </c:pt>
                <c:pt idx="1830">
                  <c:v>38356.0</c:v>
                </c:pt>
                <c:pt idx="1831">
                  <c:v>38357.0</c:v>
                </c:pt>
                <c:pt idx="1832">
                  <c:v>38358.0</c:v>
                </c:pt>
                <c:pt idx="1833">
                  <c:v>38359.0</c:v>
                </c:pt>
                <c:pt idx="1834">
                  <c:v>38360.0</c:v>
                </c:pt>
                <c:pt idx="1835">
                  <c:v>38361.0</c:v>
                </c:pt>
                <c:pt idx="1836">
                  <c:v>38362.0</c:v>
                </c:pt>
                <c:pt idx="1837">
                  <c:v>38363.0</c:v>
                </c:pt>
                <c:pt idx="1838">
                  <c:v>38364.0</c:v>
                </c:pt>
                <c:pt idx="1839">
                  <c:v>38365.0</c:v>
                </c:pt>
                <c:pt idx="1840">
                  <c:v>38366.0</c:v>
                </c:pt>
                <c:pt idx="1841">
                  <c:v>38367.0</c:v>
                </c:pt>
                <c:pt idx="1842">
                  <c:v>38368.0</c:v>
                </c:pt>
                <c:pt idx="1843">
                  <c:v>38369.0</c:v>
                </c:pt>
                <c:pt idx="1844">
                  <c:v>38370.0</c:v>
                </c:pt>
                <c:pt idx="1845">
                  <c:v>38371.0</c:v>
                </c:pt>
                <c:pt idx="1846">
                  <c:v>38372.0</c:v>
                </c:pt>
                <c:pt idx="1847">
                  <c:v>38373.0</c:v>
                </c:pt>
                <c:pt idx="1848">
                  <c:v>38374.0</c:v>
                </c:pt>
                <c:pt idx="1849">
                  <c:v>38375.0</c:v>
                </c:pt>
                <c:pt idx="1850">
                  <c:v>38376.0</c:v>
                </c:pt>
                <c:pt idx="1851">
                  <c:v>38377.0</c:v>
                </c:pt>
                <c:pt idx="1852">
                  <c:v>38378.0</c:v>
                </c:pt>
                <c:pt idx="1853">
                  <c:v>38379.0</c:v>
                </c:pt>
                <c:pt idx="1854">
                  <c:v>38380.0</c:v>
                </c:pt>
                <c:pt idx="1855">
                  <c:v>38381.0</c:v>
                </c:pt>
                <c:pt idx="1856">
                  <c:v>38382.0</c:v>
                </c:pt>
                <c:pt idx="1857">
                  <c:v>38383.0</c:v>
                </c:pt>
                <c:pt idx="1858">
                  <c:v>38384.0</c:v>
                </c:pt>
                <c:pt idx="1859">
                  <c:v>38385.0</c:v>
                </c:pt>
                <c:pt idx="1860">
                  <c:v>38386.0</c:v>
                </c:pt>
                <c:pt idx="1861">
                  <c:v>38387.0</c:v>
                </c:pt>
                <c:pt idx="1862">
                  <c:v>38388.0</c:v>
                </c:pt>
                <c:pt idx="1863">
                  <c:v>38389.0</c:v>
                </c:pt>
                <c:pt idx="1864">
                  <c:v>38390.0</c:v>
                </c:pt>
                <c:pt idx="1865">
                  <c:v>38391.0</c:v>
                </c:pt>
                <c:pt idx="1866">
                  <c:v>38392.0</c:v>
                </c:pt>
                <c:pt idx="1867">
                  <c:v>38393.0</c:v>
                </c:pt>
                <c:pt idx="1868">
                  <c:v>38394.0</c:v>
                </c:pt>
                <c:pt idx="1869">
                  <c:v>38395.0</c:v>
                </c:pt>
                <c:pt idx="1870">
                  <c:v>38396.0</c:v>
                </c:pt>
                <c:pt idx="1871">
                  <c:v>38397.0</c:v>
                </c:pt>
                <c:pt idx="1872">
                  <c:v>38398.0</c:v>
                </c:pt>
                <c:pt idx="1873">
                  <c:v>38399.0</c:v>
                </c:pt>
                <c:pt idx="1874">
                  <c:v>38400.0</c:v>
                </c:pt>
                <c:pt idx="1875">
                  <c:v>38401.0</c:v>
                </c:pt>
                <c:pt idx="1876">
                  <c:v>38402.0</c:v>
                </c:pt>
                <c:pt idx="1877">
                  <c:v>38403.0</c:v>
                </c:pt>
                <c:pt idx="1878">
                  <c:v>38404.0</c:v>
                </c:pt>
                <c:pt idx="1879">
                  <c:v>38405.0</c:v>
                </c:pt>
                <c:pt idx="1880">
                  <c:v>38406.0</c:v>
                </c:pt>
                <c:pt idx="1881">
                  <c:v>38407.0</c:v>
                </c:pt>
                <c:pt idx="1882">
                  <c:v>38408.0</c:v>
                </c:pt>
                <c:pt idx="1883">
                  <c:v>38409.0</c:v>
                </c:pt>
                <c:pt idx="1884">
                  <c:v>38410.0</c:v>
                </c:pt>
                <c:pt idx="1885">
                  <c:v>38411.0</c:v>
                </c:pt>
                <c:pt idx="1886">
                  <c:v>38412.0</c:v>
                </c:pt>
                <c:pt idx="1887">
                  <c:v>38413.0</c:v>
                </c:pt>
                <c:pt idx="1888">
                  <c:v>38414.0</c:v>
                </c:pt>
                <c:pt idx="1889">
                  <c:v>38415.0</c:v>
                </c:pt>
                <c:pt idx="1890">
                  <c:v>38416.0</c:v>
                </c:pt>
                <c:pt idx="1891">
                  <c:v>38417.0</c:v>
                </c:pt>
                <c:pt idx="1892">
                  <c:v>38418.0</c:v>
                </c:pt>
                <c:pt idx="1893">
                  <c:v>38419.0</c:v>
                </c:pt>
                <c:pt idx="1894">
                  <c:v>38420.0</c:v>
                </c:pt>
                <c:pt idx="1895">
                  <c:v>38421.0</c:v>
                </c:pt>
                <c:pt idx="1896">
                  <c:v>38422.0</c:v>
                </c:pt>
                <c:pt idx="1897">
                  <c:v>38423.0</c:v>
                </c:pt>
                <c:pt idx="1898">
                  <c:v>38424.0</c:v>
                </c:pt>
                <c:pt idx="1899">
                  <c:v>38425.0</c:v>
                </c:pt>
                <c:pt idx="1900">
                  <c:v>38426.0</c:v>
                </c:pt>
                <c:pt idx="1901">
                  <c:v>38427.0</c:v>
                </c:pt>
                <c:pt idx="1902">
                  <c:v>38428.0</c:v>
                </c:pt>
                <c:pt idx="1903">
                  <c:v>38429.0</c:v>
                </c:pt>
                <c:pt idx="1904">
                  <c:v>38430.0</c:v>
                </c:pt>
                <c:pt idx="1905">
                  <c:v>38431.0</c:v>
                </c:pt>
                <c:pt idx="1906">
                  <c:v>38432.0</c:v>
                </c:pt>
                <c:pt idx="1907">
                  <c:v>38433.0</c:v>
                </c:pt>
                <c:pt idx="1908">
                  <c:v>38434.0</c:v>
                </c:pt>
                <c:pt idx="1909">
                  <c:v>38435.0</c:v>
                </c:pt>
                <c:pt idx="1910">
                  <c:v>38436.0</c:v>
                </c:pt>
                <c:pt idx="1911">
                  <c:v>38437.0</c:v>
                </c:pt>
                <c:pt idx="1912">
                  <c:v>38438.0</c:v>
                </c:pt>
                <c:pt idx="1913">
                  <c:v>38439.0</c:v>
                </c:pt>
                <c:pt idx="1914">
                  <c:v>38440.0</c:v>
                </c:pt>
                <c:pt idx="1915">
                  <c:v>38441.0</c:v>
                </c:pt>
                <c:pt idx="1916">
                  <c:v>38442.0</c:v>
                </c:pt>
                <c:pt idx="1917">
                  <c:v>38443.0</c:v>
                </c:pt>
                <c:pt idx="1918">
                  <c:v>38444.0</c:v>
                </c:pt>
                <c:pt idx="1919">
                  <c:v>38445.0</c:v>
                </c:pt>
                <c:pt idx="1920">
                  <c:v>38446.0</c:v>
                </c:pt>
                <c:pt idx="1921">
                  <c:v>38447.0</c:v>
                </c:pt>
                <c:pt idx="1922">
                  <c:v>38448.0</c:v>
                </c:pt>
                <c:pt idx="1923">
                  <c:v>38449.0</c:v>
                </c:pt>
                <c:pt idx="1924">
                  <c:v>38450.0</c:v>
                </c:pt>
                <c:pt idx="1925">
                  <c:v>38451.0</c:v>
                </c:pt>
                <c:pt idx="1926">
                  <c:v>38452.0</c:v>
                </c:pt>
                <c:pt idx="1927">
                  <c:v>38453.0</c:v>
                </c:pt>
                <c:pt idx="1928">
                  <c:v>38454.0</c:v>
                </c:pt>
                <c:pt idx="1929">
                  <c:v>38455.0</c:v>
                </c:pt>
                <c:pt idx="1930">
                  <c:v>38456.0</c:v>
                </c:pt>
                <c:pt idx="1931">
                  <c:v>38457.0</c:v>
                </c:pt>
                <c:pt idx="1932">
                  <c:v>38458.0</c:v>
                </c:pt>
                <c:pt idx="1933">
                  <c:v>38459.0</c:v>
                </c:pt>
                <c:pt idx="1934">
                  <c:v>38460.0</c:v>
                </c:pt>
                <c:pt idx="1935">
                  <c:v>38461.0</c:v>
                </c:pt>
                <c:pt idx="1936">
                  <c:v>38462.0</c:v>
                </c:pt>
                <c:pt idx="1937">
                  <c:v>38463.0</c:v>
                </c:pt>
                <c:pt idx="1938">
                  <c:v>38464.0</c:v>
                </c:pt>
                <c:pt idx="1939">
                  <c:v>38465.0</c:v>
                </c:pt>
                <c:pt idx="1940">
                  <c:v>38466.0</c:v>
                </c:pt>
                <c:pt idx="1941">
                  <c:v>38467.0</c:v>
                </c:pt>
                <c:pt idx="1942">
                  <c:v>38468.0</c:v>
                </c:pt>
                <c:pt idx="1943">
                  <c:v>38469.0</c:v>
                </c:pt>
                <c:pt idx="1944">
                  <c:v>38470.0</c:v>
                </c:pt>
                <c:pt idx="1945">
                  <c:v>38471.0</c:v>
                </c:pt>
                <c:pt idx="1946">
                  <c:v>38472.0</c:v>
                </c:pt>
                <c:pt idx="1947">
                  <c:v>38473.0</c:v>
                </c:pt>
                <c:pt idx="1948">
                  <c:v>38474.0</c:v>
                </c:pt>
                <c:pt idx="1949">
                  <c:v>38475.0</c:v>
                </c:pt>
                <c:pt idx="1950">
                  <c:v>38476.0</c:v>
                </c:pt>
                <c:pt idx="1951">
                  <c:v>38477.0</c:v>
                </c:pt>
                <c:pt idx="1952">
                  <c:v>38478.0</c:v>
                </c:pt>
                <c:pt idx="1953">
                  <c:v>38479.0</c:v>
                </c:pt>
                <c:pt idx="1954">
                  <c:v>38480.0</c:v>
                </c:pt>
                <c:pt idx="1955">
                  <c:v>38481.0</c:v>
                </c:pt>
                <c:pt idx="1956">
                  <c:v>38482.0</c:v>
                </c:pt>
                <c:pt idx="1957">
                  <c:v>38483.0</c:v>
                </c:pt>
                <c:pt idx="1958">
                  <c:v>38484.0</c:v>
                </c:pt>
                <c:pt idx="1959">
                  <c:v>38485.0</c:v>
                </c:pt>
                <c:pt idx="1960">
                  <c:v>38486.0</c:v>
                </c:pt>
                <c:pt idx="1961">
                  <c:v>38487.0</c:v>
                </c:pt>
                <c:pt idx="1962">
                  <c:v>38488.0</c:v>
                </c:pt>
                <c:pt idx="1963">
                  <c:v>38489.0</c:v>
                </c:pt>
                <c:pt idx="1964">
                  <c:v>38490.0</c:v>
                </c:pt>
                <c:pt idx="1965">
                  <c:v>38491.0</c:v>
                </c:pt>
                <c:pt idx="1966">
                  <c:v>38492.0</c:v>
                </c:pt>
                <c:pt idx="1967">
                  <c:v>38493.0</c:v>
                </c:pt>
                <c:pt idx="1968">
                  <c:v>38494.0</c:v>
                </c:pt>
                <c:pt idx="1969">
                  <c:v>38495.0</c:v>
                </c:pt>
                <c:pt idx="1970">
                  <c:v>38496.0</c:v>
                </c:pt>
                <c:pt idx="1971">
                  <c:v>38497.0</c:v>
                </c:pt>
                <c:pt idx="1972">
                  <c:v>38498.0</c:v>
                </c:pt>
                <c:pt idx="1973">
                  <c:v>38499.0</c:v>
                </c:pt>
                <c:pt idx="1974">
                  <c:v>38500.0</c:v>
                </c:pt>
                <c:pt idx="1975">
                  <c:v>38501.0</c:v>
                </c:pt>
                <c:pt idx="1976">
                  <c:v>38502.0</c:v>
                </c:pt>
                <c:pt idx="1977">
                  <c:v>38503.0</c:v>
                </c:pt>
                <c:pt idx="1978">
                  <c:v>38504.0</c:v>
                </c:pt>
                <c:pt idx="1979">
                  <c:v>38505.0</c:v>
                </c:pt>
                <c:pt idx="1980">
                  <c:v>38506.0</c:v>
                </c:pt>
                <c:pt idx="1981">
                  <c:v>38507.0</c:v>
                </c:pt>
                <c:pt idx="1982">
                  <c:v>38508.0</c:v>
                </c:pt>
                <c:pt idx="1983">
                  <c:v>38509.0</c:v>
                </c:pt>
                <c:pt idx="1984">
                  <c:v>38510.0</c:v>
                </c:pt>
                <c:pt idx="1985">
                  <c:v>38511.0</c:v>
                </c:pt>
                <c:pt idx="1986">
                  <c:v>38512.0</c:v>
                </c:pt>
                <c:pt idx="1987">
                  <c:v>38513.0</c:v>
                </c:pt>
                <c:pt idx="1988">
                  <c:v>38514.0</c:v>
                </c:pt>
                <c:pt idx="1989">
                  <c:v>38515.0</c:v>
                </c:pt>
                <c:pt idx="1990">
                  <c:v>38516.0</c:v>
                </c:pt>
                <c:pt idx="1991">
                  <c:v>38517.0</c:v>
                </c:pt>
                <c:pt idx="1992">
                  <c:v>38518.0</c:v>
                </c:pt>
                <c:pt idx="1993">
                  <c:v>38519.0</c:v>
                </c:pt>
                <c:pt idx="1994">
                  <c:v>38520.0</c:v>
                </c:pt>
                <c:pt idx="1995">
                  <c:v>38521.0</c:v>
                </c:pt>
                <c:pt idx="1996">
                  <c:v>38522.0</c:v>
                </c:pt>
                <c:pt idx="1997">
                  <c:v>38523.0</c:v>
                </c:pt>
                <c:pt idx="1998">
                  <c:v>38524.0</c:v>
                </c:pt>
                <c:pt idx="1999">
                  <c:v>38525.0</c:v>
                </c:pt>
                <c:pt idx="2000">
                  <c:v>38526.0</c:v>
                </c:pt>
                <c:pt idx="2001">
                  <c:v>38527.0</c:v>
                </c:pt>
                <c:pt idx="2002">
                  <c:v>38528.0</c:v>
                </c:pt>
                <c:pt idx="2003">
                  <c:v>38529.0</c:v>
                </c:pt>
                <c:pt idx="2004">
                  <c:v>38530.0</c:v>
                </c:pt>
                <c:pt idx="2005">
                  <c:v>38531.0</c:v>
                </c:pt>
                <c:pt idx="2006">
                  <c:v>38532.0</c:v>
                </c:pt>
                <c:pt idx="2007">
                  <c:v>38533.0</c:v>
                </c:pt>
                <c:pt idx="2008">
                  <c:v>38534.0</c:v>
                </c:pt>
                <c:pt idx="2009">
                  <c:v>38535.0</c:v>
                </c:pt>
                <c:pt idx="2010">
                  <c:v>38536.0</c:v>
                </c:pt>
                <c:pt idx="2011">
                  <c:v>38537.0</c:v>
                </c:pt>
                <c:pt idx="2012">
                  <c:v>38538.0</c:v>
                </c:pt>
                <c:pt idx="2013">
                  <c:v>38539.0</c:v>
                </c:pt>
                <c:pt idx="2014">
                  <c:v>38540.0</c:v>
                </c:pt>
                <c:pt idx="2015">
                  <c:v>38541.0</c:v>
                </c:pt>
                <c:pt idx="2016">
                  <c:v>38542.0</c:v>
                </c:pt>
                <c:pt idx="2017">
                  <c:v>38543.0</c:v>
                </c:pt>
                <c:pt idx="2018">
                  <c:v>38544.0</c:v>
                </c:pt>
                <c:pt idx="2019">
                  <c:v>38545.0</c:v>
                </c:pt>
                <c:pt idx="2020">
                  <c:v>38546.0</c:v>
                </c:pt>
                <c:pt idx="2021">
                  <c:v>38547.0</c:v>
                </c:pt>
                <c:pt idx="2022">
                  <c:v>38548.0</c:v>
                </c:pt>
                <c:pt idx="2023">
                  <c:v>38549.0</c:v>
                </c:pt>
                <c:pt idx="2024">
                  <c:v>38550.0</c:v>
                </c:pt>
                <c:pt idx="2025">
                  <c:v>38551.0</c:v>
                </c:pt>
                <c:pt idx="2026">
                  <c:v>38552.0</c:v>
                </c:pt>
                <c:pt idx="2027">
                  <c:v>38553.0</c:v>
                </c:pt>
                <c:pt idx="2028">
                  <c:v>38554.0</c:v>
                </c:pt>
                <c:pt idx="2029">
                  <c:v>38555.0</c:v>
                </c:pt>
                <c:pt idx="2030">
                  <c:v>38556.0</c:v>
                </c:pt>
                <c:pt idx="2031">
                  <c:v>38557.0</c:v>
                </c:pt>
                <c:pt idx="2032">
                  <c:v>38558.0</c:v>
                </c:pt>
                <c:pt idx="2033">
                  <c:v>38559.0</c:v>
                </c:pt>
                <c:pt idx="2034">
                  <c:v>38560.0</c:v>
                </c:pt>
                <c:pt idx="2035">
                  <c:v>38561.0</c:v>
                </c:pt>
                <c:pt idx="2036">
                  <c:v>38562.0</c:v>
                </c:pt>
                <c:pt idx="2037">
                  <c:v>38563.0</c:v>
                </c:pt>
                <c:pt idx="2038">
                  <c:v>38564.0</c:v>
                </c:pt>
                <c:pt idx="2039">
                  <c:v>38565.0</c:v>
                </c:pt>
                <c:pt idx="2040">
                  <c:v>38566.0</c:v>
                </c:pt>
                <c:pt idx="2041">
                  <c:v>38567.0</c:v>
                </c:pt>
                <c:pt idx="2042">
                  <c:v>38568.0</c:v>
                </c:pt>
                <c:pt idx="2043">
                  <c:v>38569.0</c:v>
                </c:pt>
                <c:pt idx="2044">
                  <c:v>38570.0</c:v>
                </c:pt>
                <c:pt idx="2045">
                  <c:v>38571.0</c:v>
                </c:pt>
                <c:pt idx="2046">
                  <c:v>38572.0</c:v>
                </c:pt>
                <c:pt idx="2047">
                  <c:v>38573.0</c:v>
                </c:pt>
                <c:pt idx="2048">
                  <c:v>38574.0</c:v>
                </c:pt>
                <c:pt idx="2049">
                  <c:v>38575.0</c:v>
                </c:pt>
                <c:pt idx="2050">
                  <c:v>38576.0</c:v>
                </c:pt>
                <c:pt idx="2051">
                  <c:v>38577.0</c:v>
                </c:pt>
                <c:pt idx="2052">
                  <c:v>38578.0</c:v>
                </c:pt>
                <c:pt idx="2053">
                  <c:v>38579.0</c:v>
                </c:pt>
                <c:pt idx="2054">
                  <c:v>38580.0</c:v>
                </c:pt>
                <c:pt idx="2055">
                  <c:v>38581.0</c:v>
                </c:pt>
                <c:pt idx="2056">
                  <c:v>38582.0</c:v>
                </c:pt>
                <c:pt idx="2057">
                  <c:v>38583.0</c:v>
                </c:pt>
                <c:pt idx="2058">
                  <c:v>38584.0</c:v>
                </c:pt>
                <c:pt idx="2059">
                  <c:v>38585.0</c:v>
                </c:pt>
                <c:pt idx="2060">
                  <c:v>38586.0</c:v>
                </c:pt>
                <c:pt idx="2061">
                  <c:v>38587.0</c:v>
                </c:pt>
                <c:pt idx="2062">
                  <c:v>38588.0</c:v>
                </c:pt>
                <c:pt idx="2063">
                  <c:v>38589.0</c:v>
                </c:pt>
                <c:pt idx="2064">
                  <c:v>38590.0</c:v>
                </c:pt>
                <c:pt idx="2065">
                  <c:v>38591.0</c:v>
                </c:pt>
                <c:pt idx="2066">
                  <c:v>38592.0</c:v>
                </c:pt>
                <c:pt idx="2067">
                  <c:v>38593.0</c:v>
                </c:pt>
                <c:pt idx="2068">
                  <c:v>38594.0</c:v>
                </c:pt>
                <c:pt idx="2069">
                  <c:v>38595.0</c:v>
                </c:pt>
                <c:pt idx="2070">
                  <c:v>38596.0</c:v>
                </c:pt>
                <c:pt idx="2071">
                  <c:v>38597.0</c:v>
                </c:pt>
                <c:pt idx="2072">
                  <c:v>38598.0</c:v>
                </c:pt>
                <c:pt idx="2073">
                  <c:v>38599.0</c:v>
                </c:pt>
                <c:pt idx="2074">
                  <c:v>38600.0</c:v>
                </c:pt>
                <c:pt idx="2075">
                  <c:v>38601.0</c:v>
                </c:pt>
                <c:pt idx="2076">
                  <c:v>38602.0</c:v>
                </c:pt>
                <c:pt idx="2077">
                  <c:v>38603.0</c:v>
                </c:pt>
                <c:pt idx="2078">
                  <c:v>38604.0</c:v>
                </c:pt>
                <c:pt idx="2079">
                  <c:v>38605.0</c:v>
                </c:pt>
                <c:pt idx="2080">
                  <c:v>38606.0</c:v>
                </c:pt>
                <c:pt idx="2081">
                  <c:v>38607.0</c:v>
                </c:pt>
                <c:pt idx="2082">
                  <c:v>38608.0</c:v>
                </c:pt>
                <c:pt idx="2083">
                  <c:v>38609.0</c:v>
                </c:pt>
                <c:pt idx="2084">
                  <c:v>38610.0</c:v>
                </c:pt>
                <c:pt idx="2085">
                  <c:v>38611.0</c:v>
                </c:pt>
                <c:pt idx="2086">
                  <c:v>38612.0</c:v>
                </c:pt>
                <c:pt idx="2087">
                  <c:v>38613.0</c:v>
                </c:pt>
                <c:pt idx="2088">
                  <c:v>38614.0</c:v>
                </c:pt>
                <c:pt idx="2089">
                  <c:v>38615.0</c:v>
                </c:pt>
                <c:pt idx="2090">
                  <c:v>38616.0</c:v>
                </c:pt>
                <c:pt idx="2091">
                  <c:v>38617.0</c:v>
                </c:pt>
                <c:pt idx="2092">
                  <c:v>38618.0</c:v>
                </c:pt>
                <c:pt idx="2093">
                  <c:v>38619.0</c:v>
                </c:pt>
                <c:pt idx="2094">
                  <c:v>38620.0</c:v>
                </c:pt>
                <c:pt idx="2095">
                  <c:v>38621.0</c:v>
                </c:pt>
                <c:pt idx="2096">
                  <c:v>38622.0</c:v>
                </c:pt>
                <c:pt idx="2097">
                  <c:v>38623.0</c:v>
                </c:pt>
                <c:pt idx="2098">
                  <c:v>38624.0</c:v>
                </c:pt>
                <c:pt idx="2099">
                  <c:v>38625.0</c:v>
                </c:pt>
                <c:pt idx="2100">
                  <c:v>38626.0</c:v>
                </c:pt>
                <c:pt idx="2101">
                  <c:v>38627.0</c:v>
                </c:pt>
                <c:pt idx="2102">
                  <c:v>38628.0</c:v>
                </c:pt>
                <c:pt idx="2103">
                  <c:v>38629.0</c:v>
                </c:pt>
                <c:pt idx="2104">
                  <c:v>38630.0</c:v>
                </c:pt>
                <c:pt idx="2105">
                  <c:v>38631.0</c:v>
                </c:pt>
                <c:pt idx="2106">
                  <c:v>38632.0</c:v>
                </c:pt>
                <c:pt idx="2107">
                  <c:v>38633.0</c:v>
                </c:pt>
                <c:pt idx="2108">
                  <c:v>38634.0</c:v>
                </c:pt>
                <c:pt idx="2109">
                  <c:v>38635.0</c:v>
                </c:pt>
                <c:pt idx="2110">
                  <c:v>38636.0</c:v>
                </c:pt>
                <c:pt idx="2111">
                  <c:v>38637.0</c:v>
                </c:pt>
                <c:pt idx="2112">
                  <c:v>38638.0</c:v>
                </c:pt>
                <c:pt idx="2113">
                  <c:v>38639.0</c:v>
                </c:pt>
                <c:pt idx="2114">
                  <c:v>38640.0</c:v>
                </c:pt>
                <c:pt idx="2115">
                  <c:v>38641.0</c:v>
                </c:pt>
                <c:pt idx="2116">
                  <c:v>38642.0</c:v>
                </c:pt>
                <c:pt idx="2117">
                  <c:v>38643.0</c:v>
                </c:pt>
                <c:pt idx="2118">
                  <c:v>38644.0</c:v>
                </c:pt>
                <c:pt idx="2119">
                  <c:v>38645.0</c:v>
                </c:pt>
                <c:pt idx="2120">
                  <c:v>38646.0</c:v>
                </c:pt>
                <c:pt idx="2121">
                  <c:v>38647.0</c:v>
                </c:pt>
                <c:pt idx="2122">
                  <c:v>38648.0</c:v>
                </c:pt>
                <c:pt idx="2123">
                  <c:v>38649.0</c:v>
                </c:pt>
                <c:pt idx="2124">
                  <c:v>38650.0</c:v>
                </c:pt>
                <c:pt idx="2125">
                  <c:v>38651.0</c:v>
                </c:pt>
                <c:pt idx="2126">
                  <c:v>38652.0</c:v>
                </c:pt>
                <c:pt idx="2127">
                  <c:v>38653.0</c:v>
                </c:pt>
                <c:pt idx="2128">
                  <c:v>38654.0</c:v>
                </c:pt>
                <c:pt idx="2129">
                  <c:v>38655.0</c:v>
                </c:pt>
                <c:pt idx="2130">
                  <c:v>38656.0</c:v>
                </c:pt>
                <c:pt idx="2131">
                  <c:v>38657.0</c:v>
                </c:pt>
                <c:pt idx="2132">
                  <c:v>38658.0</c:v>
                </c:pt>
                <c:pt idx="2133">
                  <c:v>38659.0</c:v>
                </c:pt>
                <c:pt idx="2134">
                  <c:v>38660.0</c:v>
                </c:pt>
                <c:pt idx="2135">
                  <c:v>38661.0</c:v>
                </c:pt>
                <c:pt idx="2136">
                  <c:v>38662.0</c:v>
                </c:pt>
                <c:pt idx="2137">
                  <c:v>38663.0</c:v>
                </c:pt>
                <c:pt idx="2138">
                  <c:v>38664.0</c:v>
                </c:pt>
                <c:pt idx="2139">
                  <c:v>38665.0</c:v>
                </c:pt>
                <c:pt idx="2140">
                  <c:v>38666.0</c:v>
                </c:pt>
                <c:pt idx="2141">
                  <c:v>38667.0</c:v>
                </c:pt>
                <c:pt idx="2142">
                  <c:v>38668.0</c:v>
                </c:pt>
                <c:pt idx="2143">
                  <c:v>38669.0</c:v>
                </c:pt>
                <c:pt idx="2144">
                  <c:v>38670.0</c:v>
                </c:pt>
                <c:pt idx="2145">
                  <c:v>38671.0</c:v>
                </c:pt>
                <c:pt idx="2146">
                  <c:v>38672.0</c:v>
                </c:pt>
                <c:pt idx="2147">
                  <c:v>38673.0</c:v>
                </c:pt>
                <c:pt idx="2148">
                  <c:v>38674.0</c:v>
                </c:pt>
                <c:pt idx="2149">
                  <c:v>38675.0</c:v>
                </c:pt>
                <c:pt idx="2150">
                  <c:v>38676.0</c:v>
                </c:pt>
                <c:pt idx="2151">
                  <c:v>38677.0</c:v>
                </c:pt>
                <c:pt idx="2152">
                  <c:v>38678.0</c:v>
                </c:pt>
                <c:pt idx="2153">
                  <c:v>38679.0</c:v>
                </c:pt>
                <c:pt idx="2154">
                  <c:v>38680.0</c:v>
                </c:pt>
                <c:pt idx="2155">
                  <c:v>38681.0</c:v>
                </c:pt>
                <c:pt idx="2156">
                  <c:v>38682.0</c:v>
                </c:pt>
                <c:pt idx="2157">
                  <c:v>38683.0</c:v>
                </c:pt>
                <c:pt idx="2158">
                  <c:v>38684.0</c:v>
                </c:pt>
                <c:pt idx="2159">
                  <c:v>38685.0</c:v>
                </c:pt>
                <c:pt idx="2160">
                  <c:v>38686.0</c:v>
                </c:pt>
                <c:pt idx="2161">
                  <c:v>38687.0</c:v>
                </c:pt>
                <c:pt idx="2162">
                  <c:v>38688.0</c:v>
                </c:pt>
                <c:pt idx="2163">
                  <c:v>38689.0</c:v>
                </c:pt>
                <c:pt idx="2164">
                  <c:v>38690.0</c:v>
                </c:pt>
                <c:pt idx="2165">
                  <c:v>38691.0</c:v>
                </c:pt>
                <c:pt idx="2166">
                  <c:v>38692.0</c:v>
                </c:pt>
                <c:pt idx="2167">
                  <c:v>38693.0</c:v>
                </c:pt>
                <c:pt idx="2168">
                  <c:v>38694.0</c:v>
                </c:pt>
                <c:pt idx="2169">
                  <c:v>38695.0</c:v>
                </c:pt>
                <c:pt idx="2170">
                  <c:v>38696.0</c:v>
                </c:pt>
                <c:pt idx="2171">
                  <c:v>38697.0</c:v>
                </c:pt>
                <c:pt idx="2172">
                  <c:v>38698.0</c:v>
                </c:pt>
                <c:pt idx="2173">
                  <c:v>38699.0</c:v>
                </c:pt>
                <c:pt idx="2174">
                  <c:v>38700.0</c:v>
                </c:pt>
                <c:pt idx="2175">
                  <c:v>38701.0</c:v>
                </c:pt>
                <c:pt idx="2176">
                  <c:v>38702.0</c:v>
                </c:pt>
                <c:pt idx="2177">
                  <c:v>38703.0</c:v>
                </c:pt>
                <c:pt idx="2178">
                  <c:v>38704.0</c:v>
                </c:pt>
                <c:pt idx="2179">
                  <c:v>38705.0</c:v>
                </c:pt>
                <c:pt idx="2180">
                  <c:v>38706.0</c:v>
                </c:pt>
                <c:pt idx="2181">
                  <c:v>38707.0</c:v>
                </c:pt>
                <c:pt idx="2182">
                  <c:v>38708.0</c:v>
                </c:pt>
                <c:pt idx="2183">
                  <c:v>38709.0</c:v>
                </c:pt>
                <c:pt idx="2184">
                  <c:v>38710.0</c:v>
                </c:pt>
                <c:pt idx="2185">
                  <c:v>38711.0</c:v>
                </c:pt>
                <c:pt idx="2186">
                  <c:v>38712.0</c:v>
                </c:pt>
                <c:pt idx="2187">
                  <c:v>38713.0</c:v>
                </c:pt>
                <c:pt idx="2188">
                  <c:v>38714.0</c:v>
                </c:pt>
                <c:pt idx="2189">
                  <c:v>38715.0</c:v>
                </c:pt>
                <c:pt idx="2190">
                  <c:v>38716.0</c:v>
                </c:pt>
                <c:pt idx="2191">
                  <c:v>38717.0</c:v>
                </c:pt>
                <c:pt idx="2192">
                  <c:v>38718.0</c:v>
                </c:pt>
                <c:pt idx="2193">
                  <c:v>38719.0</c:v>
                </c:pt>
                <c:pt idx="2194">
                  <c:v>38720.0</c:v>
                </c:pt>
                <c:pt idx="2195">
                  <c:v>38721.0</c:v>
                </c:pt>
                <c:pt idx="2196">
                  <c:v>38722.0</c:v>
                </c:pt>
                <c:pt idx="2197">
                  <c:v>38723.0</c:v>
                </c:pt>
                <c:pt idx="2198">
                  <c:v>38724.0</c:v>
                </c:pt>
                <c:pt idx="2199">
                  <c:v>38725.0</c:v>
                </c:pt>
                <c:pt idx="2200">
                  <c:v>38726.0</c:v>
                </c:pt>
                <c:pt idx="2201">
                  <c:v>38727.0</c:v>
                </c:pt>
                <c:pt idx="2202">
                  <c:v>38728.0</c:v>
                </c:pt>
                <c:pt idx="2203">
                  <c:v>38729.0</c:v>
                </c:pt>
                <c:pt idx="2204">
                  <c:v>38730.0</c:v>
                </c:pt>
                <c:pt idx="2205">
                  <c:v>38731.0</c:v>
                </c:pt>
                <c:pt idx="2206">
                  <c:v>38732.0</c:v>
                </c:pt>
                <c:pt idx="2207">
                  <c:v>38733.0</c:v>
                </c:pt>
                <c:pt idx="2208">
                  <c:v>38734.0</c:v>
                </c:pt>
                <c:pt idx="2209">
                  <c:v>38735.0</c:v>
                </c:pt>
                <c:pt idx="2210">
                  <c:v>38736.0</c:v>
                </c:pt>
                <c:pt idx="2211">
                  <c:v>38737.0</c:v>
                </c:pt>
                <c:pt idx="2212">
                  <c:v>38738.0</c:v>
                </c:pt>
                <c:pt idx="2213">
                  <c:v>38739.0</c:v>
                </c:pt>
                <c:pt idx="2214">
                  <c:v>38740.0</c:v>
                </c:pt>
                <c:pt idx="2215">
                  <c:v>38741.0</c:v>
                </c:pt>
                <c:pt idx="2216">
                  <c:v>38742.0</c:v>
                </c:pt>
                <c:pt idx="2217">
                  <c:v>38743.0</c:v>
                </c:pt>
                <c:pt idx="2218">
                  <c:v>38744.0</c:v>
                </c:pt>
                <c:pt idx="2219">
                  <c:v>38745.0</c:v>
                </c:pt>
                <c:pt idx="2220">
                  <c:v>38746.0</c:v>
                </c:pt>
                <c:pt idx="2221">
                  <c:v>38747.0</c:v>
                </c:pt>
                <c:pt idx="2222">
                  <c:v>38748.0</c:v>
                </c:pt>
                <c:pt idx="2223">
                  <c:v>38749.0</c:v>
                </c:pt>
                <c:pt idx="2224">
                  <c:v>38750.0</c:v>
                </c:pt>
                <c:pt idx="2225">
                  <c:v>38751.0</c:v>
                </c:pt>
                <c:pt idx="2226">
                  <c:v>38752.0</c:v>
                </c:pt>
                <c:pt idx="2227">
                  <c:v>38753.0</c:v>
                </c:pt>
                <c:pt idx="2228">
                  <c:v>38754.0</c:v>
                </c:pt>
                <c:pt idx="2229">
                  <c:v>38755.0</c:v>
                </c:pt>
                <c:pt idx="2230">
                  <c:v>38756.0</c:v>
                </c:pt>
                <c:pt idx="2231">
                  <c:v>38757.0</c:v>
                </c:pt>
                <c:pt idx="2232">
                  <c:v>38758.0</c:v>
                </c:pt>
                <c:pt idx="2233">
                  <c:v>38759.0</c:v>
                </c:pt>
                <c:pt idx="2234">
                  <c:v>38760.0</c:v>
                </c:pt>
                <c:pt idx="2235">
                  <c:v>38761.0</c:v>
                </c:pt>
                <c:pt idx="2236">
                  <c:v>38762.0</c:v>
                </c:pt>
                <c:pt idx="2237">
                  <c:v>38763.0</c:v>
                </c:pt>
                <c:pt idx="2238">
                  <c:v>38764.0</c:v>
                </c:pt>
                <c:pt idx="2239">
                  <c:v>38765.0</c:v>
                </c:pt>
                <c:pt idx="2240">
                  <c:v>38766.0</c:v>
                </c:pt>
                <c:pt idx="2241">
                  <c:v>38767.0</c:v>
                </c:pt>
                <c:pt idx="2242">
                  <c:v>38768.0</c:v>
                </c:pt>
                <c:pt idx="2243">
                  <c:v>38769.0</c:v>
                </c:pt>
                <c:pt idx="2244">
                  <c:v>38770.0</c:v>
                </c:pt>
                <c:pt idx="2245">
                  <c:v>38771.0</c:v>
                </c:pt>
                <c:pt idx="2246">
                  <c:v>38772.0</c:v>
                </c:pt>
                <c:pt idx="2247">
                  <c:v>38773.0</c:v>
                </c:pt>
                <c:pt idx="2248">
                  <c:v>38774.0</c:v>
                </c:pt>
                <c:pt idx="2249">
                  <c:v>38775.0</c:v>
                </c:pt>
                <c:pt idx="2250">
                  <c:v>38776.0</c:v>
                </c:pt>
                <c:pt idx="2251">
                  <c:v>38777.0</c:v>
                </c:pt>
                <c:pt idx="2252">
                  <c:v>38778.0</c:v>
                </c:pt>
                <c:pt idx="2253">
                  <c:v>38779.0</c:v>
                </c:pt>
                <c:pt idx="2254">
                  <c:v>38780.0</c:v>
                </c:pt>
                <c:pt idx="2255">
                  <c:v>38781.0</c:v>
                </c:pt>
                <c:pt idx="2256">
                  <c:v>38782.0</c:v>
                </c:pt>
                <c:pt idx="2257">
                  <c:v>38783.0</c:v>
                </c:pt>
                <c:pt idx="2258">
                  <c:v>38784.0</c:v>
                </c:pt>
                <c:pt idx="2259">
                  <c:v>38785.0</c:v>
                </c:pt>
                <c:pt idx="2260">
                  <c:v>38786.0</c:v>
                </c:pt>
                <c:pt idx="2261">
                  <c:v>38787.0</c:v>
                </c:pt>
                <c:pt idx="2262">
                  <c:v>38788.0</c:v>
                </c:pt>
                <c:pt idx="2263">
                  <c:v>38789.0</c:v>
                </c:pt>
                <c:pt idx="2264">
                  <c:v>38790.0</c:v>
                </c:pt>
                <c:pt idx="2265">
                  <c:v>38791.0</c:v>
                </c:pt>
                <c:pt idx="2266">
                  <c:v>38792.0</c:v>
                </c:pt>
                <c:pt idx="2267">
                  <c:v>38793.0</c:v>
                </c:pt>
                <c:pt idx="2268">
                  <c:v>38794.0</c:v>
                </c:pt>
                <c:pt idx="2269">
                  <c:v>38795.0</c:v>
                </c:pt>
                <c:pt idx="2270">
                  <c:v>38796.0</c:v>
                </c:pt>
                <c:pt idx="2271">
                  <c:v>38797.0</c:v>
                </c:pt>
                <c:pt idx="2272">
                  <c:v>38798.0</c:v>
                </c:pt>
                <c:pt idx="2273">
                  <c:v>38799.0</c:v>
                </c:pt>
                <c:pt idx="2274">
                  <c:v>38800.0</c:v>
                </c:pt>
                <c:pt idx="2275">
                  <c:v>38801.0</c:v>
                </c:pt>
                <c:pt idx="2276">
                  <c:v>38802.0</c:v>
                </c:pt>
                <c:pt idx="2277">
                  <c:v>38803.0</c:v>
                </c:pt>
                <c:pt idx="2278">
                  <c:v>38804.0</c:v>
                </c:pt>
                <c:pt idx="2279">
                  <c:v>38805.0</c:v>
                </c:pt>
                <c:pt idx="2280">
                  <c:v>38806.0</c:v>
                </c:pt>
                <c:pt idx="2281">
                  <c:v>38807.0</c:v>
                </c:pt>
                <c:pt idx="2282">
                  <c:v>38808.0</c:v>
                </c:pt>
                <c:pt idx="2283">
                  <c:v>38809.0</c:v>
                </c:pt>
                <c:pt idx="2284">
                  <c:v>38810.0</c:v>
                </c:pt>
                <c:pt idx="2285">
                  <c:v>38811.0</c:v>
                </c:pt>
                <c:pt idx="2286">
                  <c:v>38812.0</c:v>
                </c:pt>
                <c:pt idx="2287">
                  <c:v>38813.0</c:v>
                </c:pt>
                <c:pt idx="2288">
                  <c:v>38814.0</c:v>
                </c:pt>
                <c:pt idx="2289">
                  <c:v>38815.0</c:v>
                </c:pt>
                <c:pt idx="2290">
                  <c:v>38816.0</c:v>
                </c:pt>
                <c:pt idx="2291">
                  <c:v>38817.0</c:v>
                </c:pt>
                <c:pt idx="2292">
                  <c:v>38818.0</c:v>
                </c:pt>
                <c:pt idx="2293">
                  <c:v>38819.0</c:v>
                </c:pt>
                <c:pt idx="2294">
                  <c:v>38820.0</c:v>
                </c:pt>
                <c:pt idx="2295">
                  <c:v>38821.0</c:v>
                </c:pt>
                <c:pt idx="2296">
                  <c:v>38822.0</c:v>
                </c:pt>
                <c:pt idx="2297">
                  <c:v>38823.0</c:v>
                </c:pt>
                <c:pt idx="2298">
                  <c:v>38824.0</c:v>
                </c:pt>
                <c:pt idx="2299">
                  <c:v>38825.0</c:v>
                </c:pt>
                <c:pt idx="2300">
                  <c:v>38826.0</c:v>
                </c:pt>
                <c:pt idx="2301">
                  <c:v>38827.0</c:v>
                </c:pt>
                <c:pt idx="2302">
                  <c:v>38828.0</c:v>
                </c:pt>
                <c:pt idx="2303">
                  <c:v>38829.0</c:v>
                </c:pt>
                <c:pt idx="2304">
                  <c:v>38830.0</c:v>
                </c:pt>
                <c:pt idx="2305">
                  <c:v>38831.0</c:v>
                </c:pt>
                <c:pt idx="2306">
                  <c:v>38832.0</c:v>
                </c:pt>
                <c:pt idx="2307">
                  <c:v>38833.0</c:v>
                </c:pt>
                <c:pt idx="2308">
                  <c:v>38834.0</c:v>
                </c:pt>
                <c:pt idx="2309">
                  <c:v>38835.0</c:v>
                </c:pt>
                <c:pt idx="2310">
                  <c:v>38836.0</c:v>
                </c:pt>
                <c:pt idx="2311">
                  <c:v>38837.0</c:v>
                </c:pt>
                <c:pt idx="2312">
                  <c:v>38838.0</c:v>
                </c:pt>
                <c:pt idx="2313">
                  <c:v>38839.0</c:v>
                </c:pt>
                <c:pt idx="2314">
                  <c:v>38840.0</c:v>
                </c:pt>
                <c:pt idx="2315">
                  <c:v>38841.0</c:v>
                </c:pt>
                <c:pt idx="2316">
                  <c:v>38842.0</c:v>
                </c:pt>
                <c:pt idx="2317">
                  <c:v>38843.0</c:v>
                </c:pt>
                <c:pt idx="2318">
                  <c:v>38844.0</c:v>
                </c:pt>
                <c:pt idx="2319">
                  <c:v>38845.0</c:v>
                </c:pt>
                <c:pt idx="2320">
                  <c:v>38846.0</c:v>
                </c:pt>
                <c:pt idx="2321">
                  <c:v>38847.0</c:v>
                </c:pt>
                <c:pt idx="2322">
                  <c:v>38848.0</c:v>
                </c:pt>
                <c:pt idx="2323">
                  <c:v>38849.0</c:v>
                </c:pt>
                <c:pt idx="2324">
                  <c:v>38850.0</c:v>
                </c:pt>
                <c:pt idx="2325">
                  <c:v>38851.0</c:v>
                </c:pt>
                <c:pt idx="2326">
                  <c:v>38852.0</c:v>
                </c:pt>
                <c:pt idx="2327">
                  <c:v>38853.0</c:v>
                </c:pt>
                <c:pt idx="2328">
                  <c:v>38854.0</c:v>
                </c:pt>
                <c:pt idx="2329">
                  <c:v>38855.0</c:v>
                </c:pt>
                <c:pt idx="2330">
                  <c:v>38856.0</c:v>
                </c:pt>
                <c:pt idx="2331">
                  <c:v>38857.0</c:v>
                </c:pt>
                <c:pt idx="2332">
                  <c:v>38858.0</c:v>
                </c:pt>
                <c:pt idx="2333">
                  <c:v>38859.0</c:v>
                </c:pt>
                <c:pt idx="2334">
                  <c:v>38860.0</c:v>
                </c:pt>
                <c:pt idx="2335">
                  <c:v>38861.0</c:v>
                </c:pt>
                <c:pt idx="2336">
                  <c:v>38862.0</c:v>
                </c:pt>
                <c:pt idx="2337">
                  <c:v>38863.0</c:v>
                </c:pt>
                <c:pt idx="2338">
                  <c:v>38864.0</c:v>
                </c:pt>
                <c:pt idx="2339">
                  <c:v>38865.0</c:v>
                </c:pt>
                <c:pt idx="2340">
                  <c:v>38866.0</c:v>
                </c:pt>
                <c:pt idx="2341">
                  <c:v>38867.0</c:v>
                </c:pt>
                <c:pt idx="2342">
                  <c:v>38868.0</c:v>
                </c:pt>
                <c:pt idx="2343">
                  <c:v>38869.0</c:v>
                </c:pt>
                <c:pt idx="2344">
                  <c:v>38870.0</c:v>
                </c:pt>
                <c:pt idx="2345">
                  <c:v>38871.0</c:v>
                </c:pt>
                <c:pt idx="2346">
                  <c:v>38872.0</c:v>
                </c:pt>
                <c:pt idx="2347">
                  <c:v>38873.0</c:v>
                </c:pt>
                <c:pt idx="2348">
                  <c:v>38874.0</c:v>
                </c:pt>
                <c:pt idx="2349">
                  <c:v>38875.0</c:v>
                </c:pt>
                <c:pt idx="2350">
                  <c:v>38876.0</c:v>
                </c:pt>
                <c:pt idx="2351">
                  <c:v>38877.0</c:v>
                </c:pt>
                <c:pt idx="2352">
                  <c:v>38878.0</c:v>
                </c:pt>
                <c:pt idx="2353">
                  <c:v>38879.0</c:v>
                </c:pt>
                <c:pt idx="2354">
                  <c:v>38880.0</c:v>
                </c:pt>
                <c:pt idx="2355">
                  <c:v>38881.0</c:v>
                </c:pt>
                <c:pt idx="2356">
                  <c:v>38882.0</c:v>
                </c:pt>
                <c:pt idx="2357">
                  <c:v>38883.0</c:v>
                </c:pt>
                <c:pt idx="2358">
                  <c:v>38884.0</c:v>
                </c:pt>
                <c:pt idx="2359">
                  <c:v>38885.0</c:v>
                </c:pt>
                <c:pt idx="2360">
                  <c:v>38886.0</c:v>
                </c:pt>
                <c:pt idx="2361">
                  <c:v>38887.0</c:v>
                </c:pt>
                <c:pt idx="2362">
                  <c:v>38888.0</c:v>
                </c:pt>
                <c:pt idx="2363">
                  <c:v>38889.0</c:v>
                </c:pt>
                <c:pt idx="2364">
                  <c:v>38890.0</c:v>
                </c:pt>
                <c:pt idx="2365">
                  <c:v>38891.0</c:v>
                </c:pt>
                <c:pt idx="2366">
                  <c:v>38892.0</c:v>
                </c:pt>
                <c:pt idx="2367">
                  <c:v>38893.0</c:v>
                </c:pt>
                <c:pt idx="2368">
                  <c:v>38894.0</c:v>
                </c:pt>
                <c:pt idx="2369">
                  <c:v>38895.0</c:v>
                </c:pt>
                <c:pt idx="2370">
                  <c:v>38896.0</c:v>
                </c:pt>
                <c:pt idx="2371">
                  <c:v>38897.0</c:v>
                </c:pt>
                <c:pt idx="2372">
                  <c:v>38898.0</c:v>
                </c:pt>
                <c:pt idx="2373">
                  <c:v>38899.0</c:v>
                </c:pt>
                <c:pt idx="2374">
                  <c:v>38900.0</c:v>
                </c:pt>
                <c:pt idx="2375">
                  <c:v>38901.0</c:v>
                </c:pt>
                <c:pt idx="2376">
                  <c:v>38902.0</c:v>
                </c:pt>
                <c:pt idx="2377">
                  <c:v>38903.0</c:v>
                </c:pt>
                <c:pt idx="2378">
                  <c:v>38904.0</c:v>
                </c:pt>
                <c:pt idx="2379">
                  <c:v>38905.0</c:v>
                </c:pt>
                <c:pt idx="2380">
                  <c:v>38906.0</c:v>
                </c:pt>
                <c:pt idx="2381">
                  <c:v>38907.0</c:v>
                </c:pt>
                <c:pt idx="2382">
                  <c:v>38908.0</c:v>
                </c:pt>
                <c:pt idx="2383">
                  <c:v>38909.0</c:v>
                </c:pt>
                <c:pt idx="2384">
                  <c:v>38910.0</c:v>
                </c:pt>
                <c:pt idx="2385">
                  <c:v>38911.0</c:v>
                </c:pt>
                <c:pt idx="2386">
                  <c:v>38912.0</c:v>
                </c:pt>
                <c:pt idx="2387">
                  <c:v>38913.0</c:v>
                </c:pt>
                <c:pt idx="2388">
                  <c:v>38914.0</c:v>
                </c:pt>
                <c:pt idx="2389">
                  <c:v>38915.0</c:v>
                </c:pt>
                <c:pt idx="2390">
                  <c:v>38916.0</c:v>
                </c:pt>
                <c:pt idx="2391">
                  <c:v>38917.0</c:v>
                </c:pt>
                <c:pt idx="2392">
                  <c:v>38918.0</c:v>
                </c:pt>
                <c:pt idx="2393">
                  <c:v>38919.0</c:v>
                </c:pt>
                <c:pt idx="2394">
                  <c:v>38920.0</c:v>
                </c:pt>
                <c:pt idx="2395">
                  <c:v>38921.0</c:v>
                </c:pt>
                <c:pt idx="2396">
                  <c:v>38922.0</c:v>
                </c:pt>
                <c:pt idx="2397">
                  <c:v>38923.0</c:v>
                </c:pt>
                <c:pt idx="2398">
                  <c:v>38924.0</c:v>
                </c:pt>
                <c:pt idx="2399">
                  <c:v>38925.0</c:v>
                </c:pt>
                <c:pt idx="2400">
                  <c:v>38926.0</c:v>
                </c:pt>
                <c:pt idx="2401">
                  <c:v>38927.0</c:v>
                </c:pt>
                <c:pt idx="2402">
                  <c:v>38928.0</c:v>
                </c:pt>
                <c:pt idx="2403">
                  <c:v>38929.0</c:v>
                </c:pt>
                <c:pt idx="2404">
                  <c:v>38930.0</c:v>
                </c:pt>
                <c:pt idx="2405">
                  <c:v>38931.0</c:v>
                </c:pt>
                <c:pt idx="2406">
                  <c:v>38932.0</c:v>
                </c:pt>
                <c:pt idx="2407">
                  <c:v>38933.0</c:v>
                </c:pt>
                <c:pt idx="2408">
                  <c:v>38934.0</c:v>
                </c:pt>
                <c:pt idx="2409">
                  <c:v>38935.0</c:v>
                </c:pt>
                <c:pt idx="2410">
                  <c:v>38936.0</c:v>
                </c:pt>
                <c:pt idx="2411">
                  <c:v>38937.0</c:v>
                </c:pt>
                <c:pt idx="2412">
                  <c:v>38938.0</c:v>
                </c:pt>
                <c:pt idx="2413">
                  <c:v>38939.0</c:v>
                </c:pt>
                <c:pt idx="2414">
                  <c:v>38940.0</c:v>
                </c:pt>
                <c:pt idx="2415">
                  <c:v>38941.0</c:v>
                </c:pt>
                <c:pt idx="2416">
                  <c:v>38942.0</c:v>
                </c:pt>
                <c:pt idx="2417">
                  <c:v>38943.0</c:v>
                </c:pt>
                <c:pt idx="2418">
                  <c:v>38944.0</c:v>
                </c:pt>
                <c:pt idx="2419">
                  <c:v>38945.0</c:v>
                </c:pt>
                <c:pt idx="2420">
                  <c:v>38946.0</c:v>
                </c:pt>
                <c:pt idx="2421">
                  <c:v>38947.0</c:v>
                </c:pt>
                <c:pt idx="2422">
                  <c:v>38948.0</c:v>
                </c:pt>
                <c:pt idx="2423">
                  <c:v>38949.0</c:v>
                </c:pt>
                <c:pt idx="2424">
                  <c:v>38950.0</c:v>
                </c:pt>
                <c:pt idx="2425">
                  <c:v>38951.0</c:v>
                </c:pt>
                <c:pt idx="2426">
                  <c:v>38952.0</c:v>
                </c:pt>
                <c:pt idx="2427">
                  <c:v>38953.0</c:v>
                </c:pt>
                <c:pt idx="2428">
                  <c:v>38954.0</c:v>
                </c:pt>
                <c:pt idx="2429">
                  <c:v>38955.0</c:v>
                </c:pt>
                <c:pt idx="2430">
                  <c:v>38956.0</c:v>
                </c:pt>
                <c:pt idx="2431">
                  <c:v>38957.0</c:v>
                </c:pt>
                <c:pt idx="2432">
                  <c:v>38958.0</c:v>
                </c:pt>
                <c:pt idx="2433">
                  <c:v>38959.0</c:v>
                </c:pt>
                <c:pt idx="2434">
                  <c:v>38960.0</c:v>
                </c:pt>
                <c:pt idx="2435">
                  <c:v>38961.0</c:v>
                </c:pt>
                <c:pt idx="2436">
                  <c:v>38962.0</c:v>
                </c:pt>
                <c:pt idx="2437">
                  <c:v>38963.0</c:v>
                </c:pt>
                <c:pt idx="2438">
                  <c:v>38964.0</c:v>
                </c:pt>
                <c:pt idx="2439">
                  <c:v>38965.0</c:v>
                </c:pt>
                <c:pt idx="2440">
                  <c:v>38966.0</c:v>
                </c:pt>
                <c:pt idx="2441">
                  <c:v>38967.0</c:v>
                </c:pt>
                <c:pt idx="2442">
                  <c:v>38968.0</c:v>
                </c:pt>
                <c:pt idx="2443">
                  <c:v>38969.0</c:v>
                </c:pt>
                <c:pt idx="2444">
                  <c:v>38970.0</c:v>
                </c:pt>
                <c:pt idx="2445">
                  <c:v>38971.0</c:v>
                </c:pt>
                <c:pt idx="2446">
                  <c:v>38972.0</c:v>
                </c:pt>
                <c:pt idx="2447">
                  <c:v>38973.0</c:v>
                </c:pt>
                <c:pt idx="2448">
                  <c:v>38974.0</c:v>
                </c:pt>
                <c:pt idx="2449">
                  <c:v>38975.0</c:v>
                </c:pt>
                <c:pt idx="2450">
                  <c:v>38976.0</c:v>
                </c:pt>
                <c:pt idx="2451">
                  <c:v>38977.0</c:v>
                </c:pt>
                <c:pt idx="2452">
                  <c:v>38978.0</c:v>
                </c:pt>
                <c:pt idx="2453">
                  <c:v>38979.0</c:v>
                </c:pt>
                <c:pt idx="2454">
                  <c:v>38980.0</c:v>
                </c:pt>
                <c:pt idx="2455">
                  <c:v>38981.0</c:v>
                </c:pt>
                <c:pt idx="2456">
                  <c:v>38982.0</c:v>
                </c:pt>
                <c:pt idx="2457">
                  <c:v>38983.0</c:v>
                </c:pt>
                <c:pt idx="2458">
                  <c:v>38984.0</c:v>
                </c:pt>
                <c:pt idx="2459">
                  <c:v>38985.0</c:v>
                </c:pt>
                <c:pt idx="2460">
                  <c:v>38986.0</c:v>
                </c:pt>
                <c:pt idx="2461">
                  <c:v>38987.0</c:v>
                </c:pt>
                <c:pt idx="2462">
                  <c:v>38988.0</c:v>
                </c:pt>
                <c:pt idx="2463">
                  <c:v>38989.0</c:v>
                </c:pt>
                <c:pt idx="2464">
                  <c:v>38990.0</c:v>
                </c:pt>
                <c:pt idx="2465">
                  <c:v>38991.0</c:v>
                </c:pt>
                <c:pt idx="2466">
                  <c:v>38992.0</c:v>
                </c:pt>
                <c:pt idx="2467">
                  <c:v>38993.0</c:v>
                </c:pt>
                <c:pt idx="2468">
                  <c:v>38994.0</c:v>
                </c:pt>
                <c:pt idx="2469">
                  <c:v>38995.0</c:v>
                </c:pt>
                <c:pt idx="2470">
                  <c:v>38996.0</c:v>
                </c:pt>
                <c:pt idx="2471">
                  <c:v>38997.0</c:v>
                </c:pt>
                <c:pt idx="2472">
                  <c:v>38998.0</c:v>
                </c:pt>
                <c:pt idx="2473">
                  <c:v>38999.0</c:v>
                </c:pt>
                <c:pt idx="2474">
                  <c:v>39000.0</c:v>
                </c:pt>
                <c:pt idx="2475">
                  <c:v>39001.0</c:v>
                </c:pt>
                <c:pt idx="2476">
                  <c:v>39002.0</c:v>
                </c:pt>
                <c:pt idx="2477">
                  <c:v>39003.0</c:v>
                </c:pt>
                <c:pt idx="2478">
                  <c:v>39004.0</c:v>
                </c:pt>
                <c:pt idx="2479">
                  <c:v>39005.0</c:v>
                </c:pt>
                <c:pt idx="2480">
                  <c:v>39006.0</c:v>
                </c:pt>
                <c:pt idx="2481">
                  <c:v>39007.0</c:v>
                </c:pt>
                <c:pt idx="2482">
                  <c:v>39008.0</c:v>
                </c:pt>
                <c:pt idx="2483">
                  <c:v>39009.0</c:v>
                </c:pt>
                <c:pt idx="2484">
                  <c:v>39010.0</c:v>
                </c:pt>
                <c:pt idx="2485">
                  <c:v>39011.0</c:v>
                </c:pt>
                <c:pt idx="2486">
                  <c:v>39012.0</c:v>
                </c:pt>
                <c:pt idx="2487">
                  <c:v>39013.0</c:v>
                </c:pt>
                <c:pt idx="2488">
                  <c:v>39014.0</c:v>
                </c:pt>
                <c:pt idx="2489">
                  <c:v>39015.0</c:v>
                </c:pt>
                <c:pt idx="2490">
                  <c:v>39016.0</c:v>
                </c:pt>
                <c:pt idx="2491">
                  <c:v>39017.0</c:v>
                </c:pt>
                <c:pt idx="2492">
                  <c:v>39018.0</c:v>
                </c:pt>
                <c:pt idx="2493">
                  <c:v>39019.0</c:v>
                </c:pt>
                <c:pt idx="2494">
                  <c:v>39020.0</c:v>
                </c:pt>
                <c:pt idx="2495">
                  <c:v>39021.0</c:v>
                </c:pt>
                <c:pt idx="2496">
                  <c:v>39022.0</c:v>
                </c:pt>
                <c:pt idx="2497">
                  <c:v>39023.0</c:v>
                </c:pt>
                <c:pt idx="2498">
                  <c:v>39024.0</c:v>
                </c:pt>
                <c:pt idx="2499">
                  <c:v>39025.0</c:v>
                </c:pt>
                <c:pt idx="2500">
                  <c:v>39026.0</c:v>
                </c:pt>
                <c:pt idx="2501">
                  <c:v>39027.0</c:v>
                </c:pt>
                <c:pt idx="2502">
                  <c:v>39028.0</c:v>
                </c:pt>
                <c:pt idx="2503">
                  <c:v>39029.0</c:v>
                </c:pt>
                <c:pt idx="2504">
                  <c:v>39030.0</c:v>
                </c:pt>
                <c:pt idx="2505">
                  <c:v>39031.0</c:v>
                </c:pt>
                <c:pt idx="2506">
                  <c:v>39032.0</c:v>
                </c:pt>
                <c:pt idx="2507">
                  <c:v>39033.0</c:v>
                </c:pt>
                <c:pt idx="2508">
                  <c:v>39034.0</c:v>
                </c:pt>
                <c:pt idx="2509">
                  <c:v>39035.0</c:v>
                </c:pt>
                <c:pt idx="2510">
                  <c:v>39036.0</c:v>
                </c:pt>
                <c:pt idx="2511">
                  <c:v>39037.0</c:v>
                </c:pt>
                <c:pt idx="2512">
                  <c:v>39038.0</c:v>
                </c:pt>
                <c:pt idx="2513">
                  <c:v>39039.0</c:v>
                </c:pt>
                <c:pt idx="2514">
                  <c:v>39040.0</c:v>
                </c:pt>
                <c:pt idx="2515">
                  <c:v>39041.0</c:v>
                </c:pt>
                <c:pt idx="2516">
                  <c:v>39042.0</c:v>
                </c:pt>
                <c:pt idx="2517">
                  <c:v>39043.0</c:v>
                </c:pt>
                <c:pt idx="2518">
                  <c:v>39044.0</c:v>
                </c:pt>
                <c:pt idx="2519">
                  <c:v>39045.0</c:v>
                </c:pt>
                <c:pt idx="2520">
                  <c:v>39046.0</c:v>
                </c:pt>
                <c:pt idx="2521">
                  <c:v>39047.0</c:v>
                </c:pt>
                <c:pt idx="2522">
                  <c:v>39048.0</c:v>
                </c:pt>
                <c:pt idx="2523">
                  <c:v>39049.0</c:v>
                </c:pt>
                <c:pt idx="2524">
                  <c:v>39050.0</c:v>
                </c:pt>
                <c:pt idx="2525">
                  <c:v>39051.0</c:v>
                </c:pt>
                <c:pt idx="2526">
                  <c:v>39052.0</c:v>
                </c:pt>
                <c:pt idx="2527">
                  <c:v>39053.0</c:v>
                </c:pt>
                <c:pt idx="2528">
                  <c:v>39054.0</c:v>
                </c:pt>
                <c:pt idx="2529">
                  <c:v>39055.0</c:v>
                </c:pt>
                <c:pt idx="2530">
                  <c:v>39056.0</c:v>
                </c:pt>
                <c:pt idx="2531">
                  <c:v>39057.0</c:v>
                </c:pt>
                <c:pt idx="2532">
                  <c:v>39058.0</c:v>
                </c:pt>
                <c:pt idx="2533">
                  <c:v>39059.0</c:v>
                </c:pt>
                <c:pt idx="2534">
                  <c:v>39060.0</c:v>
                </c:pt>
                <c:pt idx="2535">
                  <c:v>39061.0</c:v>
                </c:pt>
                <c:pt idx="2536">
                  <c:v>39062.0</c:v>
                </c:pt>
                <c:pt idx="2537">
                  <c:v>39063.0</c:v>
                </c:pt>
                <c:pt idx="2538">
                  <c:v>39064.0</c:v>
                </c:pt>
                <c:pt idx="2539">
                  <c:v>39065.0</c:v>
                </c:pt>
                <c:pt idx="2540">
                  <c:v>39066.0</c:v>
                </c:pt>
                <c:pt idx="2541">
                  <c:v>39067.0</c:v>
                </c:pt>
                <c:pt idx="2542">
                  <c:v>39068.0</c:v>
                </c:pt>
                <c:pt idx="2543">
                  <c:v>39069.0</c:v>
                </c:pt>
                <c:pt idx="2544">
                  <c:v>39070.0</c:v>
                </c:pt>
                <c:pt idx="2545">
                  <c:v>39071.0</c:v>
                </c:pt>
                <c:pt idx="2546">
                  <c:v>39072.0</c:v>
                </c:pt>
                <c:pt idx="2547">
                  <c:v>39073.0</c:v>
                </c:pt>
                <c:pt idx="2548">
                  <c:v>39074.0</c:v>
                </c:pt>
                <c:pt idx="2549">
                  <c:v>39075.0</c:v>
                </c:pt>
                <c:pt idx="2550">
                  <c:v>39076.0</c:v>
                </c:pt>
                <c:pt idx="2551">
                  <c:v>39077.0</c:v>
                </c:pt>
                <c:pt idx="2552">
                  <c:v>39078.0</c:v>
                </c:pt>
                <c:pt idx="2553">
                  <c:v>39079.0</c:v>
                </c:pt>
                <c:pt idx="2554">
                  <c:v>39080.0</c:v>
                </c:pt>
                <c:pt idx="2555">
                  <c:v>39081.0</c:v>
                </c:pt>
                <c:pt idx="2556">
                  <c:v>39082.0</c:v>
                </c:pt>
                <c:pt idx="2557">
                  <c:v>39083.0</c:v>
                </c:pt>
                <c:pt idx="2558">
                  <c:v>39084.0</c:v>
                </c:pt>
                <c:pt idx="2559">
                  <c:v>39085.0</c:v>
                </c:pt>
                <c:pt idx="2560">
                  <c:v>39086.0</c:v>
                </c:pt>
                <c:pt idx="2561">
                  <c:v>39087.0</c:v>
                </c:pt>
                <c:pt idx="2562">
                  <c:v>39088.0</c:v>
                </c:pt>
                <c:pt idx="2563">
                  <c:v>39089.0</c:v>
                </c:pt>
                <c:pt idx="2564">
                  <c:v>39090.0</c:v>
                </c:pt>
                <c:pt idx="2565">
                  <c:v>39091.0</c:v>
                </c:pt>
                <c:pt idx="2566">
                  <c:v>39092.0</c:v>
                </c:pt>
                <c:pt idx="2567">
                  <c:v>39093.0</c:v>
                </c:pt>
                <c:pt idx="2568">
                  <c:v>39094.0</c:v>
                </c:pt>
                <c:pt idx="2569">
                  <c:v>39095.0</c:v>
                </c:pt>
                <c:pt idx="2570">
                  <c:v>39096.0</c:v>
                </c:pt>
                <c:pt idx="2571">
                  <c:v>39097.0</c:v>
                </c:pt>
                <c:pt idx="2572">
                  <c:v>39098.0</c:v>
                </c:pt>
                <c:pt idx="2573">
                  <c:v>39099.0</c:v>
                </c:pt>
                <c:pt idx="2574">
                  <c:v>39100.0</c:v>
                </c:pt>
                <c:pt idx="2575">
                  <c:v>39101.0</c:v>
                </c:pt>
                <c:pt idx="2576">
                  <c:v>39102.0</c:v>
                </c:pt>
                <c:pt idx="2577">
                  <c:v>39103.0</c:v>
                </c:pt>
                <c:pt idx="2578">
                  <c:v>39104.0</c:v>
                </c:pt>
                <c:pt idx="2579">
                  <c:v>39105.0</c:v>
                </c:pt>
                <c:pt idx="2580">
                  <c:v>39106.0</c:v>
                </c:pt>
                <c:pt idx="2581">
                  <c:v>39107.0</c:v>
                </c:pt>
                <c:pt idx="2582">
                  <c:v>39108.0</c:v>
                </c:pt>
                <c:pt idx="2583">
                  <c:v>39109.0</c:v>
                </c:pt>
                <c:pt idx="2584">
                  <c:v>39110.0</c:v>
                </c:pt>
                <c:pt idx="2585">
                  <c:v>39111.0</c:v>
                </c:pt>
                <c:pt idx="2586">
                  <c:v>39112.0</c:v>
                </c:pt>
                <c:pt idx="2587">
                  <c:v>39113.0</c:v>
                </c:pt>
                <c:pt idx="2588">
                  <c:v>39114.0</c:v>
                </c:pt>
                <c:pt idx="2589">
                  <c:v>39115.0</c:v>
                </c:pt>
                <c:pt idx="2590">
                  <c:v>39116.0</c:v>
                </c:pt>
                <c:pt idx="2591">
                  <c:v>39117.0</c:v>
                </c:pt>
                <c:pt idx="2592">
                  <c:v>39118.0</c:v>
                </c:pt>
                <c:pt idx="2593">
                  <c:v>39119.0</c:v>
                </c:pt>
                <c:pt idx="2594">
                  <c:v>39120.0</c:v>
                </c:pt>
                <c:pt idx="2595">
                  <c:v>39121.0</c:v>
                </c:pt>
                <c:pt idx="2596">
                  <c:v>39122.0</c:v>
                </c:pt>
                <c:pt idx="2597">
                  <c:v>39123.0</c:v>
                </c:pt>
                <c:pt idx="2598">
                  <c:v>39124.0</c:v>
                </c:pt>
                <c:pt idx="2599">
                  <c:v>39125.0</c:v>
                </c:pt>
                <c:pt idx="2600">
                  <c:v>39126.0</c:v>
                </c:pt>
                <c:pt idx="2601">
                  <c:v>39127.0</c:v>
                </c:pt>
                <c:pt idx="2602">
                  <c:v>39128.0</c:v>
                </c:pt>
                <c:pt idx="2603">
                  <c:v>39129.0</c:v>
                </c:pt>
                <c:pt idx="2604">
                  <c:v>39130.0</c:v>
                </c:pt>
                <c:pt idx="2605">
                  <c:v>39131.0</c:v>
                </c:pt>
                <c:pt idx="2606">
                  <c:v>39132.0</c:v>
                </c:pt>
                <c:pt idx="2607">
                  <c:v>39133.0</c:v>
                </c:pt>
                <c:pt idx="2608">
                  <c:v>39134.0</c:v>
                </c:pt>
                <c:pt idx="2609">
                  <c:v>39135.0</c:v>
                </c:pt>
                <c:pt idx="2610">
                  <c:v>39136.0</c:v>
                </c:pt>
                <c:pt idx="2611">
                  <c:v>39137.0</c:v>
                </c:pt>
                <c:pt idx="2612">
                  <c:v>39138.0</c:v>
                </c:pt>
                <c:pt idx="2613">
                  <c:v>39139.0</c:v>
                </c:pt>
                <c:pt idx="2614">
                  <c:v>39140.0</c:v>
                </c:pt>
                <c:pt idx="2615">
                  <c:v>39141.0</c:v>
                </c:pt>
                <c:pt idx="2616">
                  <c:v>39142.0</c:v>
                </c:pt>
                <c:pt idx="2617">
                  <c:v>39143.0</c:v>
                </c:pt>
                <c:pt idx="2618">
                  <c:v>39144.0</c:v>
                </c:pt>
                <c:pt idx="2619">
                  <c:v>39145.0</c:v>
                </c:pt>
                <c:pt idx="2620">
                  <c:v>39146.0</c:v>
                </c:pt>
                <c:pt idx="2621">
                  <c:v>39147.0</c:v>
                </c:pt>
                <c:pt idx="2622">
                  <c:v>39148.0</c:v>
                </c:pt>
                <c:pt idx="2623">
                  <c:v>39149.0</c:v>
                </c:pt>
                <c:pt idx="2624">
                  <c:v>39150.0</c:v>
                </c:pt>
                <c:pt idx="2625">
                  <c:v>39151.0</c:v>
                </c:pt>
                <c:pt idx="2626">
                  <c:v>39152.0</c:v>
                </c:pt>
                <c:pt idx="2627">
                  <c:v>39153.0</c:v>
                </c:pt>
                <c:pt idx="2628">
                  <c:v>39154.0</c:v>
                </c:pt>
                <c:pt idx="2629">
                  <c:v>39155.0</c:v>
                </c:pt>
                <c:pt idx="2630">
                  <c:v>39156.0</c:v>
                </c:pt>
                <c:pt idx="2631">
                  <c:v>39157.0</c:v>
                </c:pt>
                <c:pt idx="2632">
                  <c:v>39158.0</c:v>
                </c:pt>
                <c:pt idx="2633">
                  <c:v>39159.0</c:v>
                </c:pt>
                <c:pt idx="2634">
                  <c:v>39160.0</c:v>
                </c:pt>
                <c:pt idx="2635">
                  <c:v>39161.0</c:v>
                </c:pt>
                <c:pt idx="2636">
                  <c:v>39162.0</c:v>
                </c:pt>
                <c:pt idx="2637">
                  <c:v>39163.0</c:v>
                </c:pt>
                <c:pt idx="2638">
                  <c:v>39164.0</c:v>
                </c:pt>
                <c:pt idx="2639">
                  <c:v>39165.0</c:v>
                </c:pt>
                <c:pt idx="2640">
                  <c:v>39166.0</c:v>
                </c:pt>
                <c:pt idx="2641">
                  <c:v>39167.0</c:v>
                </c:pt>
                <c:pt idx="2642">
                  <c:v>39168.0</c:v>
                </c:pt>
                <c:pt idx="2643">
                  <c:v>39169.0</c:v>
                </c:pt>
                <c:pt idx="2644">
                  <c:v>39170.0</c:v>
                </c:pt>
                <c:pt idx="2645">
                  <c:v>39171.0</c:v>
                </c:pt>
                <c:pt idx="2646">
                  <c:v>39172.0</c:v>
                </c:pt>
                <c:pt idx="2647">
                  <c:v>39173.0</c:v>
                </c:pt>
                <c:pt idx="2648">
                  <c:v>39174.0</c:v>
                </c:pt>
                <c:pt idx="2649">
                  <c:v>39175.0</c:v>
                </c:pt>
                <c:pt idx="2650">
                  <c:v>39176.0</c:v>
                </c:pt>
                <c:pt idx="2651">
                  <c:v>39177.0</c:v>
                </c:pt>
                <c:pt idx="2652">
                  <c:v>39178.0</c:v>
                </c:pt>
                <c:pt idx="2653">
                  <c:v>39179.0</c:v>
                </c:pt>
                <c:pt idx="2654">
                  <c:v>39180.0</c:v>
                </c:pt>
                <c:pt idx="2655">
                  <c:v>39181.0</c:v>
                </c:pt>
                <c:pt idx="2656">
                  <c:v>39182.0</c:v>
                </c:pt>
                <c:pt idx="2657">
                  <c:v>39183.0</c:v>
                </c:pt>
                <c:pt idx="2658">
                  <c:v>39184.0</c:v>
                </c:pt>
                <c:pt idx="2659">
                  <c:v>39185.0</c:v>
                </c:pt>
                <c:pt idx="2660">
                  <c:v>39186.0</c:v>
                </c:pt>
                <c:pt idx="2661">
                  <c:v>39187.0</c:v>
                </c:pt>
                <c:pt idx="2662">
                  <c:v>39188.0</c:v>
                </c:pt>
                <c:pt idx="2663">
                  <c:v>39189.0</c:v>
                </c:pt>
                <c:pt idx="2664">
                  <c:v>39190.0</c:v>
                </c:pt>
                <c:pt idx="2665">
                  <c:v>39191.0</c:v>
                </c:pt>
                <c:pt idx="2666">
                  <c:v>39192.0</c:v>
                </c:pt>
                <c:pt idx="2667">
                  <c:v>39193.0</c:v>
                </c:pt>
                <c:pt idx="2668">
                  <c:v>39194.0</c:v>
                </c:pt>
                <c:pt idx="2669">
                  <c:v>39195.0</c:v>
                </c:pt>
                <c:pt idx="2670">
                  <c:v>39196.0</c:v>
                </c:pt>
                <c:pt idx="2671">
                  <c:v>39197.0</c:v>
                </c:pt>
                <c:pt idx="2672">
                  <c:v>39198.0</c:v>
                </c:pt>
                <c:pt idx="2673">
                  <c:v>39199.0</c:v>
                </c:pt>
                <c:pt idx="2674">
                  <c:v>39200.0</c:v>
                </c:pt>
                <c:pt idx="2675">
                  <c:v>39201.0</c:v>
                </c:pt>
                <c:pt idx="2676">
                  <c:v>39202.0</c:v>
                </c:pt>
                <c:pt idx="2677">
                  <c:v>39203.0</c:v>
                </c:pt>
                <c:pt idx="2678">
                  <c:v>39204.0</c:v>
                </c:pt>
                <c:pt idx="2679">
                  <c:v>39205.0</c:v>
                </c:pt>
                <c:pt idx="2680">
                  <c:v>39206.0</c:v>
                </c:pt>
                <c:pt idx="2681">
                  <c:v>39207.0</c:v>
                </c:pt>
                <c:pt idx="2682">
                  <c:v>39208.0</c:v>
                </c:pt>
                <c:pt idx="2683">
                  <c:v>39209.0</c:v>
                </c:pt>
                <c:pt idx="2684">
                  <c:v>39210.0</c:v>
                </c:pt>
                <c:pt idx="2685">
                  <c:v>39211.0</c:v>
                </c:pt>
                <c:pt idx="2686">
                  <c:v>39212.0</c:v>
                </c:pt>
                <c:pt idx="2687">
                  <c:v>39213.0</c:v>
                </c:pt>
                <c:pt idx="2688">
                  <c:v>39214.0</c:v>
                </c:pt>
                <c:pt idx="2689">
                  <c:v>39215.0</c:v>
                </c:pt>
                <c:pt idx="2690">
                  <c:v>39216.0</c:v>
                </c:pt>
                <c:pt idx="2691">
                  <c:v>39217.0</c:v>
                </c:pt>
                <c:pt idx="2692">
                  <c:v>39218.0</c:v>
                </c:pt>
                <c:pt idx="2693">
                  <c:v>39219.0</c:v>
                </c:pt>
                <c:pt idx="2694">
                  <c:v>39220.0</c:v>
                </c:pt>
                <c:pt idx="2695">
                  <c:v>39221.0</c:v>
                </c:pt>
                <c:pt idx="2696">
                  <c:v>39222.0</c:v>
                </c:pt>
                <c:pt idx="2697">
                  <c:v>39223.0</c:v>
                </c:pt>
                <c:pt idx="2698">
                  <c:v>39224.0</c:v>
                </c:pt>
                <c:pt idx="2699">
                  <c:v>39225.0</c:v>
                </c:pt>
                <c:pt idx="2700">
                  <c:v>39226.0</c:v>
                </c:pt>
                <c:pt idx="2701">
                  <c:v>39227.0</c:v>
                </c:pt>
                <c:pt idx="2702">
                  <c:v>39228.0</c:v>
                </c:pt>
                <c:pt idx="2703">
                  <c:v>39229.0</c:v>
                </c:pt>
                <c:pt idx="2704">
                  <c:v>39230.0</c:v>
                </c:pt>
                <c:pt idx="2705">
                  <c:v>39231.0</c:v>
                </c:pt>
                <c:pt idx="2706">
                  <c:v>39232.0</c:v>
                </c:pt>
                <c:pt idx="2707">
                  <c:v>39233.0</c:v>
                </c:pt>
                <c:pt idx="2708">
                  <c:v>39234.0</c:v>
                </c:pt>
                <c:pt idx="2709">
                  <c:v>39235.0</c:v>
                </c:pt>
                <c:pt idx="2710">
                  <c:v>39236.0</c:v>
                </c:pt>
                <c:pt idx="2711">
                  <c:v>39237.0</c:v>
                </c:pt>
                <c:pt idx="2712">
                  <c:v>39238.0</c:v>
                </c:pt>
                <c:pt idx="2713">
                  <c:v>39239.0</c:v>
                </c:pt>
                <c:pt idx="2714">
                  <c:v>39240.0</c:v>
                </c:pt>
                <c:pt idx="2715">
                  <c:v>39241.0</c:v>
                </c:pt>
                <c:pt idx="2716">
                  <c:v>39242.0</c:v>
                </c:pt>
                <c:pt idx="2717">
                  <c:v>39243.0</c:v>
                </c:pt>
                <c:pt idx="2718">
                  <c:v>39244.0</c:v>
                </c:pt>
                <c:pt idx="2719">
                  <c:v>39245.0</c:v>
                </c:pt>
                <c:pt idx="2720">
                  <c:v>39246.0</c:v>
                </c:pt>
                <c:pt idx="2721">
                  <c:v>39247.0</c:v>
                </c:pt>
                <c:pt idx="2722">
                  <c:v>39248.0</c:v>
                </c:pt>
                <c:pt idx="2723">
                  <c:v>39249.0</c:v>
                </c:pt>
                <c:pt idx="2724">
                  <c:v>39250.0</c:v>
                </c:pt>
                <c:pt idx="2725">
                  <c:v>39251.0</c:v>
                </c:pt>
                <c:pt idx="2726">
                  <c:v>39252.0</c:v>
                </c:pt>
                <c:pt idx="2727">
                  <c:v>39253.0</c:v>
                </c:pt>
                <c:pt idx="2728">
                  <c:v>39254.0</c:v>
                </c:pt>
                <c:pt idx="2729">
                  <c:v>39255.0</c:v>
                </c:pt>
                <c:pt idx="2730">
                  <c:v>39256.0</c:v>
                </c:pt>
                <c:pt idx="2731">
                  <c:v>39257.0</c:v>
                </c:pt>
                <c:pt idx="2732">
                  <c:v>39258.0</c:v>
                </c:pt>
                <c:pt idx="2733">
                  <c:v>39259.0</c:v>
                </c:pt>
                <c:pt idx="2734">
                  <c:v>39260.0</c:v>
                </c:pt>
                <c:pt idx="2735">
                  <c:v>39261.0</c:v>
                </c:pt>
                <c:pt idx="2736">
                  <c:v>39262.0</c:v>
                </c:pt>
                <c:pt idx="2737">
                  <c:v>39263.0</c:v>
                </c:pt>
                <c:pt idx="2738">
                  <c:v>39264.0</c:v>
                </c:pt>
                <c:pt idx="2739">
                  <c:v>39265.0</c:v>
                </c:pt>
                <c:pt idx="2740">
                  <c:v>39266.0</c:v>
                </c:pt>
                <c:pt idx="2741">
                  <c:v>39267.0</c:v>
                </c:pt>
                <c:pt idx="2742">
                  <c:v>39268.0</c:v>
                </c:pt>
                <c:pt idx="2743">
                  <c:v>39269.0</c:v>
                </c:pt>
                <c:pt idx="2744">
                  <c:v>39270.0</c:v>
                </c:pt>
                <c:pt idx="2745">
                  <c:v>39271.0</c:v>
                </c:pt>
                <c:pt idx="2746">
                  <c:v>39272.0</c:v>
                </c:pt>
                <c:pt idx="2747">
                  <c:v>39273.0</c:v>
                </c:pt>
                <c:pt idx="2748">
                  <c:v>39274.0</c:v>
                </c:pt>
                <c:pt idx="2749">
                  <c:v>39275.0</c:v>
                </c:pt>
                <c:pt idx="2750">
                  <c:v>39276.0</c:v>
                </c:pt>
                <c:pt idx="2751">
                  <c:v>39277.0</c:v>
                </c:pt>
                <c:pt idx="2752">
                  <c:v>39278.0</c:v>
                </c:pt>
                <c:pt idx="2753">
                  <c:v>39279.0</c:v>
                </c:pt>
                <c:pt idx="2754">
                  <c:v>39280.0</c:v>
                </c:pt>
                <c:pt idx="2755">
                  <c:v>39281.0</c:v>
                </c:pt>
                <c:pt idx="2756">
                  <c:v>39282.0</c:v>
                </c:pt>
                <c:pt idx="2757">
                  <c:v>39283.0</c:v>
                </c:pt>
                <c:pt idx="2758">
                  <c:v>39284.0</c:v>
                </c:pt>
                <c:pt idx="2759">
                  <c:v>39285.0</c:v>
                </c:pt>
                <c:pt idx="2760">
                  <c:v>39286.0</c:v>
                </c:pt>
                <c:pt idx="2761">
                  <c:v>39287.0</c:v>
                </c:pt>
                <c:pt idx="2762">
                  <c:v>39288.0</c:v>
                </c:pt>
                <c:pt idx="2763">
                  <c:v>39289.0</c:v>
                </c:pt>
                <c:pt idx="2764">
                  <c:v>39290.0</c:v>
                </c:pt>
                <c:pt idx="2765">
                  <c:v>39291.0</c:v>
                </c:pt>
                <c:pt idx="2766">
                  <c:v>39292.0</c:v>
                </c:pt>
                <c:pt idx="2767">
                  <c:v>39293.0</c:v>
                </c:pt>
                <c:pt idx="2768">
                  <c:v>39294.0</c:v>
                </c:pt>
                <c:pt idx="2769">
                  <c:v>39295.0</c:v>
                </c:pt>
                <c:pt idx="2770">
                  <c:v>39296.0</c:v>
                </c:pt>
                <c:pt idx="2771">
                  <c:v>39297.0</c:v>
                </c:pt>
                <c:pt idx="2772">
                  <c:v>39298.0</c:v>
                </c:pt>
                <c:pt idx="2773">
                  <c:v>39299.0</c:v>
                </c:pt>
                <c:pt idx="2774">
                  <c:v>39300.0</c:v>
                </c:pt>
                <c:pt idx="2775">
                  <c:v>39301.0</c:v>
                </c:pt>
                <c:pt idx="2776">
                  <c:v>39302.0</c:v>
                </c:pt>
                <c:pt idx="2777">
                  <c:v>39303.0</c:v>
                </c:pt>
                <c:pt idx="2778">
                  <c:v>39304.0</c:v>
                </c:pt>
                <c:pt idx="2779">
                  <c:v>39305.0</c:v>
                </c:pt>
                <c:pt idx="2780">
                  <c:v>39306.0</c:v>
                </c:pt>
                <c:pt idx="2781">
                  <c:v>39307.0</c:v>
                </c:pt>
                <c:pt idx="2782">
                  <c:v>39308.0</c:v>
                </c:pt>
                <c:pt idx="2783">
                  <c:v>39309.0</c:v>
                </c:pt>
                <c:pt idx="2784">
                  <c:v>39310.0</c:v>
                </c:pt>
                <c:pt idx="2785">
                  <c:v>39311.0</c:v>
                </c:pt>
                <c:pt idx="2786">
                  <c:v>39312.0</c:v>
                </c:pt>
                <c:pt idx="2787">
                  <c:v>39313.0</c:v>
                </c:pt>
                <c:pt idx="2788">
                  <c:v>39314.0</c:v>
                </c:pt>
                <c:pt idx="2789">
                  <c:v>39315.0</c:v>
                </c:pt>
                <c:pt idx="2790">
                  <c:v>39316.0</c:v>
                </c:pt>
                <c:pt idx="2791">
                  <c:v>39317.0</c:v>
                </c:pt>
                <c:pt idx="2792">
                  <c:v>39318.0</c:v>
                </c:pt>
                <c:pt idx="2793">
                  <c:v>39319.0</c:v>
                </c:pt>
                <c:pt idx="2794">
                  <c:v>39320.0</c:v>
                </c:pt>
                <c:pt idx="2795">
                  <c:v>39321.0</c:v>
                </c:pt>
                <c:pt idx="2796">
                  <c:v>39322.0</c:v>
                </c:pt>
                <c:pt idx="2797">
                  <c:v>39323.0</c:v>
                </c:pt>
                <c:pt idx="2798">
                  <c:v>39324.0</c:v>
                </c:pt>
                <c:pt idx="2799">
                  <c:v>39325.0</c:v>
                </c:pt>
                <c:pt idx="2800">
                  <c:v>39326.0</c:v>
                </c:pt>
                <c:pt idx="2801">
                  <c:v>39327.0</c:v>
                </c:pt>
                <c:pt idx="2802">
                  <c:v>39328.0</c:v>
                </c:pt>
                <c:pt idx="2803">
                  <c:v>39329.0</c:v>
                </c:pt>
                <c:pt idx="2804">
                  <c:v>39330.0</c:v>
                </c:pt>
                <c:pt idx="2805">
                  <c:v>39331.0</c:v>
                </c:pt>
                <c:pt idx="2806">
                  <c:v>39332.0</c:v>
                </c:pt>
                <c:pt idx="2807">
                  <c:v>39333.0</c:v>
                </c:pt>
                <c:pt idx="2808">
                  <c:v>39334.0</c:v>
                </c:pt>
                <c:pt idx="2809">
                  <c:v>39335.0</c:v>
                </c:pt>
                <c:pt idx="2810">
                  <c:v>39336.0</c:v>
                </c:pt>
                <c:pt idx="2811">
                  <c:v>39337.0</c:v>
                </c:pt>
                <c:pt idx="2812">
                  <c:v>39338.0</c:v>
                </c:pt>
                <c:pt idx="2813">
                  <c:v>39339.0</c:v>
                </c:pt>
                <c:pt idx="2814">
                  <c:v>39340.0</c:v>
                </c:pt>
                <c:pt idx="2815">
                  <c:v>39341.0</c:v>
                </c:pt>
                <c:pt idx="2816">
                  <c:v>39342.0</c:v>
                </c:pt>
                <c:pt idx="2817">
                  <c:v>39343.0</c:v>
                </c:pt>
                <c:pt idx="2818">
                  <c:v>39344.0</c:v>
                </c:pt>
                <c:pt idx="2819">
                  <c:v>39345.0</c:v>
                </c:pt>
                <c:pt idx="2820">
                  <c:v>39346.0</c:v>
                </c:pt>
                <c:pt idx="2821">
                  <c:v>39347.0</c:v>
                </c:pt>
                <c:pt idx="2822">
                  <c:v>39348.0</c:v>
                </c:pt>
                <c:pt idx="2823">
                  <c:v>39349.0</c:v>
                </c:pt>
                <c:pt idx="2824">
                  <c:v>39350.0</c:v>
                </c:pt>
                <c:pt idx="2825">
                  <c:v>39351.0</c:v>
                </c:pt>
                <c:pt idx="2826">
                  <c:v>39352.0</c:v>
                </c:pt>
                <c:pt idx="2827">
                  <c:v>39353.0</c:v>
                </c:pt>
                <c:pt idx="2828">
                  <c:v>39354.0</c:v>
                </c:pt>
                <c:pt idx="2829">
                  <c:v>39355.0</c:v>
                </c:pt>
                <c:pt idx="2830">
                  <c:v>39356.0</c:v>
                </c:pt>
                <c:pt idx="2831">
                  <c:v>39357.0</c:v>
                </c:pt>
                <c:pt idx="2832">
                  <c:v>39358.0</c:v>
                </c:pt>
                <c:pt idx="2833">
                  <c:v>39359.0</c:v>
                </c:pt>
                <c:pt idx="2834">
                  <c:v>39360.0</c:v>
                </c:pt>
                <c:pt idx="2835">
                  <c:v>39361.0</c:v>
                </c:pt>
                <c:pt idx="2836">
                  <c:v>39362.0</c:v>
                </c:pt>
                <c:pt idx="2837">
                  <c:v>39363.0</c:v>
                </c:pt>
                <c:pt idx="2838">
                  <c:v>39364.0</c:v>
                </c:pt>
                <c:pt idx="2839">
                  <c:v>39365.0</c:v>
                </c:pt>
                <c:pt idx="2840">
                  <c:v>39366.0</c:v>
                </c:pt>
                <c:pt idx="2841">
                  <c:v>39367.0</c:v>
                </c:pt>
                <c:pt idx="2842">
                  <c:v>39368.0</c:v>
                </c:pt>
                <c:pt idx="2843">
                  <c:v>39369.0</c:v>
                </c:pt>
                <c:pt idx="2844">
                  <c:v>39370.0</c:v>
                </c:pt>
                <c:pt idx="2845">
                  <c:v>39371.0</c:v>
                </c:pt>
                <c:pt idx="2846">
                  <c:v>39372.0</c:v>
                </c:pt>
                <c:pt idx="2847">
                  <c:v>39373.0</c:v>
                </c:pt>
                <c:pt idx="2848">
                  <c:v>39374.0</c:v>
                </c:pt>
                <c:pt idx="2849">
                  <c:v>39375.0</c:v>
                </c:pt>
                <c:pt idx="2850">
                  <c:v>39376.0</c:v>
                </c:pt>
                <c:pt idx="2851">
                  <c:v>39377.0</c:v>
                </c:pt>
                <c:pt idx="2852">
                  <c:v>39378.0</c:v>
                </c:pt>
                <c:pt idx="2853">
                  <c:v>39379.0</c:v>
                </c:pt>
                <c:pt idx="2854">
                  <c:v>39380.0</c:v>
                </c:pt>
                <c:pt idx="2855">
                  <c:v>39381.0</c:v>
                </c:pt>
                <c:pt idx="2856">
                  <c:v>39382.0</c:v>
                </c:pt>
                <c:pt idx="2857">
                  <c:v>39383.0</c:v>
                </c:pt>
                <c:pt idx="2858">
                  <c:v>39384.0</c:v>
                </c:pt>
                <c:pt idx="2859">
                  <c:v>39385.0</c:v>
                </c:pt>
                <c:pt idx="2860">
                  <c:v>39386.0</c:v>
                </c:pt>
                <c:pt idx="2861">
                  <c:v>39387.0</c:v>
                </c:pt>
                <c:pt idx="2862">
                  <c:v>39388.0</c:v>
                </c:pt>
                <c:pt idx="2863">
                  <c:v>39389.0</c:v>
                </c:pt>
                <c:pt idx="2864">
                  <c:v>39390.0</c:v>
                </c:pt>
                <c:pt idx="2865">
                  <c:v>39391.0</c:v>
                </c:pt>
                <c:pt idx="2866">
                  <c:v>39392.0</c:v>
                </c:pt>
                <c:pt idx="2867">
                  <c:v>39393.0</c:v>
                </c:pt>
                <c:pt idx="2868">
                  <c:v>39394.0</c:v>
                </c:pt>
                <c:pt idx="2869">
                  <c:v>39395.0</c:v>
                </c:pt>
                <c:pt idx="2870">
                  <c:v>39396.0</c:v>
                </c:pt>
                <c:pt idx="2871">
                  <c:v>39397.0</c:v>
                </c:pt>
                <c:pt idx="2872">
                  <c:v>39398.0</c:v>
                </c:pt>
                <c:pt idx="2873">
                  <c:v>39399.0</c:v>
                </c:pt>
                <c:pt idx="2874">
                  <c:v>39400.0</c:v>
                </c:pt>
                <c:pt idx="2875">
                  <c:v>39401.0</c:v>
                </c:pt>
                <c:pt idx="2876">
                  <c:v>39402.0</c:v>
                </c:pt>
                <c:pt idx="2877">
                  <c:v>39403.0</c:v>
                </c:pt>
                <c:pt idx="2878">
                  <c:v>39404.0</c:v>
                </c:pt>
                <c:pt idx="2879">
                  <c:v>39405.0</c:v>
                </c:pt>
                <c:pt idx="2880">
                  <c:v>39406.0</c:v>
                </c:pt>
                <c:pt idx="2881">
                  <c:v>39407.0</c:v>
                </c:pt>
                <c:pt idx="2882">
                  <c:v>39408.0</c:v>
                </c:pt>
                <c:pt idx="2883">
                  <c:v>39409.0</c:v>
                </c:pt>
                <c:pt idx="2884">
                  <c:v>39410.0</c:v>
                </c:pt>
                <c:pt idx="2885">
                  <c:v>39411.0</c:v>
                </c:pt>
                <c:pt idx="2886">
                  <c:v>39412.0</c:v>
                </c:pt>
                <c:pt idx="2887">
                  <c:v>39413.0</c:v>
                </c:pt>
                <c:pt idx="2888">
                  <c:v>39414.0</c:v>
                </c:pt>
                <c:pt idx="2889">
                  <c:v>39415.0</c:v>
                </c:pt>
                <c:pt idx="2890">
                  <c:v>39416.0</c:v>
                </c:pt>
                <c:pt idx="2891">
                  <c:v>39417.0</c:v>
                </c:pt>
                <c:pt idx="2892">
                  <c:v>39418.0</c:v>
                </c:pt>
                <c:pt idx="2893">
                  <c:v>39419.0</c:v>
                </c:pt>
                <c:pt idx="2894">
                  <c:v>39420.0</c:v>
                </c:pt>
                <c:pt idx="2895">
                  <c:v>39421.0</c:v>
                </c:pt>
                <c:pt idx="2896">
                  <c:v>39422.0</c:v>
                </c:pt>
                <c:pt idx="2897">
                  <c:v>39423.0</c:v>
                </c:pt>
                <c:pt idx="2898">
                  <c:v>39424.0</c:v>
                </c:pt>
                <c:pt idx="2899">
                  <c:v>39425.0</c:v>
                </c:pt>
                <c:pt idx="2900">
                  <c:v>39426.0</c:v>
                </c:pt>
                <c:pt idx="2901">
                  <c:v>39427.0</c:v>
                </c:pt>
                <c:pt idx="2902">
                  <c:v>39428.0</c:v>
                </c:pt>
                <c:pt idx="2903">
                  <c:v>39429.0</c:v>
                </c:pt>
                <c:pt idx="2904">
                  <c:v>39430.0</c:v>
                </c:pt>
                <c:pt idx="2905">
                  <c:v>39431.0</c:v>
                </c:pt>
                <c:pt idx="2906">
                  <c:v>39432.0</c:v>
                </c:pt>
                <c:pt idx="2907">
                  <c:v>39433.0</c:v>
                </c:pt>
                <c:pt idx="2908">
                  <c:v>39434.0</c:v>
                </c:pt>
                <c:pt idx="2909">
                  <c:v>39435.0</c:v>
                </c:pt>
                <c:pt idx="2910">
                  <c:v>39436.0</c:v>
                </c:pt>
                <c:pt idx="2911">
                  <c:v>39437.0</c:v>
                </c:pt>
                <c:pt idx="2912">
                  <c:v>39438.0</c:v>
                </c:pt>
                <c:pt idx="2913">
                  <c:v>39439.0</c:v>
                </c:pt>
                <c:pt idx="2914">
                  <c:v>39440.0</c:v>
                </c:pt>
                <c:pt idx="2915">
                  <c:v>39441.0</c:v>
                </c:pt>
                <c:pt idx="2916">
                  <c:v>39442.0</c:v>
                </c:pt>
                <c:pt idx="2917">
                  <c:v>39443.0</c:v>
                </c:pt>
                <c:pt idx="2918">
                  <c:v>39444.0</c:v>
                </c:pt>
                <c:pt idx="2919">
                  <c:v>39445.0</c:v>
                </c:pt>
                <c:pt idx="2920">
                  <c:v>39446.0</c:v>
                </c:pt>
                <c:pt idx="2921">
                  <c:v>39447.0</c:v>
                </c:pt>
                <c:pt idx="2922">
                  <c:v>39448.0</c:v>
                </c:pt>
                <c:pt idx="2923">
                  <c:v>39449.0</c:v>
                </c:pt>
                <c:pt idx="2924">
                  <c:v>39450.0</c:v>
                </c:pt>
                <c:pt idx="2925">
                  <c:v>39451.0</c:v>
                </c:pt>
                <c:pt idx="2926">
                  <c:v>39452.0</c:v>
                </c:pt>
                <c:pt idx="2927">
                  <c:v>39453.0</c:v>
                </c:pt>
                <c:pt idx="2928">
                  <c:v>39454.0</c:v>
                </c:pt>
                <c:pt idx="2929">
                  <c:v>39455.0</c:v>
                </c:pt>
                <c:pt idx="2930">
                  <c:v>39456.0</c:v>
                </c:pt>
                <c:pt idx="2931">
                  <c:v>39457.0</c:v>
                </c:pt>
                <c:pt idx="2932">
                  <c:v>39458.0</c:v>
                </c:pt>
                <c:pt idx="2933">
                  <c:v>39459.0</c:v>
                </c:pt>
                <c:pt idx="2934">
                  <c:v>39460.0</c:v>
                </c:pt>
                <c:pt idx="2935">
                  <c:v>39461.0</c:v>
                </c:pt>
                <c:pt idx="2936">
                  <c:v>39462.0</c:v>
                </c:pt>
                <c:pt idx="2937">
                  <c:v>39463.0</c:v>
                </c:pt>
                <c:pt idx="2938">
                  <c:v>39464.0</c:v>
                </c:pt>
                <c:pt idx="2939">
                  <c:v>39465.0</c:v>
                </c:pt>
                <c:pt idx="2940">
                  <c:v>39466.0</c:v>
                </c:pt>
                <c:pt idx="2941">
                  <c:v>39467.0</c:v>
                </c:pt>
                <c:pt idx="2942">
                  <c:v>39468.0</c:v>
                </c:pt>
                <c:pt idx="2943">
                  <c:v>39469.0</c:v>
                </c:pt>
                <c:pt idx="2944">
                  <c:v>39470.0</c:v>
                </c:pt>
                <c:pt idx="2945">
                  <c:v>39471.0</c:v>
                </c:pt>
                <c:pt idx="2946">
                  <c:v>39472.0</c:v>
                </c:pt>
                <c:pt idx="2947">
                  <c:v>39473.0</c:v>
                </c:pt>
                <c:pt idx="2948">
                  <c:v>39474.0</c:v>
                </c:pt>
                <c:pt idx="2949">
                  <c:v>39475.0</c:v>
                </c:pt>
                <c:pt idx="2950">
                  <c:v>39476.0</c:v>
                </c:pt>
                <c:pt idx="2951">
                  <c:v>39477.0</c:v>
                </c:pt>
                <c:pt idx="2952">
                  <c:v>39478.0</c:v>
                </c:pt>
                <c:pt idx="2953">
                  <c:v>39479.0</c:v>
                </c:pt>
                <c:pt idx="2954">
                  <c:v>39480.0</c:v>
                </c:pt>
                <c:pt idx="2955">
                  <c:v>39481.0</c:v>
                </c:pt>
                <c:pt idx="2956">
                  <c:v>39482.0</c:v>
                </c:pt>
                <c:pt idx="2957">
                  <c:v>39483.0</c:v>
                </c:pt>
                <c:pt idx="2958">
                  <c:v>39484.0</c:v>
                </c:pt>
                <c:pt idx="2959">
                  <c:v>39485.0</c:v>
                </c:pt>
                <c:pt idx="2960">
                  <c:v>39486.0</c:v>
                </c:pt>
                <c:pt idx="2961">
                  <c:v>39487.0</c:v>
                </c:pt>
                <c:pt idx="2962">
                  <c:v>39488.0</c:v>
                </c:pt>
                <c:pt idx="2963">
                  <c:v>39489.0</c:v>
                </c:pt>
                <c:pt idx="2964">
                  <c:v>39490.0</c:v>
                </c:pt>
                <c:pt idx="2965">
                  <c:v>39491.0</c:v>
                </c:pt>
                <c:pt idx="2966">
                  <c:v>39492.0</c:v>
                </c:pt>
                <c:pt idx="2967">
                  <c:v>39493.0</c:v>
                </c:pt>
                <c:pt idx="2968">
                  <c:v>39494.0</c:v>
                </c:pt>
                <c:pt idx="2969">
                  <c:v>39495.0</c:v>
                </c:pt>
                <c:pt idx="2970">
                  <c:v>39496.0</c:v>
                </c:pt>
                <c:pt idx="2971">
                  <c:v>39497.0</c:v>
                </c:pt>
                <c:pt idx="2972">
                  <c:v>39498.0</c:v>
                </c:pt>
                <c:pt idx="2973">
                  <c:v>39499.0</c:v>
                </c:pt>
                <c:pt idx="2974">
                  <c:v>39500.0</c:v>
                </c:pt>
                <c:pt idx="2975">
                  <c:v>39501.0</c:v>
                </c:pt>
                <c:pt idx="2976">
                  <c:v>39502.0</c:v>
                </c:pt>
                <c:pt idx="2977">
                  <c:v>39503.0</c:v>
                </c:pt>
                <c:pt idx="2978">
                  <c:v>39504.0</c:v>
                </c:pt>
                <c:pt idx="2979">
                  <c:v>39505.0</c:v>
                </c:pt>
                <c:pt idx="2980">
                  <c:v>39506.0</c:v>
                </c:pt>
                <c:pt idx="2981">
                  <c:v>39507.0</c:v>
                </c:pt>
                <c:pt idx="2982">
                  <c:v>39508.0</c:v>
                </c:pt>
                <c:pt idx="2983">
                  <c:v>39509.0</c:v>
                </c:pt>
                <c:pt idx="2984">
                  <c:v>39510.0</c:v>
                </c:pt>
                <c:pt idx="2985">
                  <c:v>39511.0</c:v>
                </c:pt>
                <c:pt idx="2986">
                  <c:v>39512.0</c:v>
                </c:pt>
                <c:pt idx="2987">
                  <c:v>39513.0</c:v>
                </c:pt>
                <c:pt idx="2988">
                  <c:v>39514.0</c:v>
                </c:pt>
                <c:pt idx="2989">
                  <c:v>39515.0</c:v>
                </c:pt>
                <c:pt idx="2990">
                  <c:v>39516.0</c:v>
                </c:pt>
                <c:pt idx="2991">
                  <c:v>39517.0</c:v>
                </c:pt>
                <c:pt idx="2992">
                  <c:v>39518.0</c:v>
                </c:pt>
                <c:pt idx="2993">
                  <c:v>39519.0</c:v>
                </c:pt>
                <c:pt idx="2994">
                  <c:v>39520.0</c:v>
                </c:pt>
                <c:pt idx="2995">
                  <c:v>39521.0</c:v>
                </c:pt>
                <c:pt idx="2996">
                  <c:v>39522.0</c:v>
                </c:pt>
                <c:pt idx="2997">
                  <c:v>39523.0</c:v>
                </c:pt>
                <c:pt idx="2998">
                  <c:v>39524.0</c:v>
                </c:pt>
                <c:pt idx="2999">
                  <c:v>39525.0</c:v>
                </c:pt>
                <c:pt idx="3000">
                  <c:v>39526.0</c:v>
                </c:pt>
                <c:pt idx="3001">
                  <c:v>39527.0</c:v>
                </c:pt>
                <c:pt idx="3002">
                  <c:v>39528.0</c:v>
                </c:pt>
                <c:pt idx="3003">
                  <c:v>39529.0</c:v>
                </c:pt>
                <c:pt idx="3004">
                  <c:v>39530.0</c:v>
                </c:pt>
                <c:pt idx="3005">
                  <c:v>39531.0</c:v>
                </c:pt>
                <c:pt idx="3006">
                  <c:v>39532.0</c:v>
                </c:pt>
                <c:pt idx="3007">
                  <c:v>39533.0</c:v>
                </c:pt>
                <c:pt idx="3008">
                  <c:v>39534.0</c:v>
                </c:pt>
                <c:pt idx="3009">
                  <c:v>39535.0</c:v>
                </c:pt>
                <c:pt idx="3010">
                  <c:v>39536.0</c:v>
                </c:pt>
                <c:pt idx="3011">
                  <c:v>39537.0</c:v>
                </c:pt>
                <c:pt idx="3012">
                  <c:v>39538.0</c:v>
                </c:pt>
                <c:pt idx="3013">
                  <c:v>39539.0</c:v>
                </c:pt>
                <c:pt idx="3014">
                  <c:v>39540.0</c:v>
                </c:pt>
                <c:pt idx="3015">
                  <c:v>39541.0</c:v>
                </c:pt>
                <c:pt idx="3016">
                  <c:v>39542.0</c:v>
                </c:pt>
                <c:pt idx="3017">
                  <c:v>39543.0</c:v>
                </c:pt>
                <c:pt idx="3018">
                  <c:v>39544.0</c:v>
                </c:pt>
                <c:pt idx="3019">
                  <c:v>39545.0</c:v>
                </c:pt>
                <c:pt idx="3020">
                  <c:v>39546.0</c:v>
                </c:pt>
                <c:pt idx="3021">
                  <c:v>39547.0</c:v>
                </c:pt>
                <c:pt idx="3022">
                  <c:v>39548.0</c:v>
                </c:pt>
                <c:pt idx="3023">
                  <c:v>39549.0</c:v>
                </c:pt>
                <c:pt idx="3024">
                  <c:v>39550.0</c:v>
                </c:pt>
                <c:pt idx="3025">
                  <c:v>39551.0</c:v>
                </c:pt>
                <c:pt idx="3026">
                  <c:v>39552.0</c:v>
                </c:pt>
                <c:pt idx="3027">
                  <c:v>39553.0</c:v>
                </c:pt>
                <c:pt idx="3028">
                  <c:v>39554.0</c:v>
                </c:pt>
                <c:pt idx="3029">
                  <c:v>39555.0</c:v>
                </c:pt>
                <c:pt idx="3030">
                  <c:v>39556.0</c:v>
                </c:pt>
                <c:pt idx="3031">
                  <c:v>39557.0</c:v>
                </c:pt>
                <c:pt idx="3032">
                  <c:v>39558.0</c:v>
                </c:pt>
                <c:pt idx="3033">
                  <c:v>39559.0</c:v>
                </c:pt>
                <c:pt idx="3034">
                  <c:v>39560.0</c:v>
                </c:pt>
                <c:pt idx="3035">
                  <c:v>39561.0</c:v>
                </c:pt>
                <c:pt idx="3036">
                  <c:v>39562.0</c:v>
                </c:pt>
                <c:pt idx="3037">
                  <c:v>39563.0</c:v>
                </c:pt>
                <c:pt idx="3038">
                  <c:v>39564.0</c:v>
                </c:pt>
                <c:pt idx="3039">
                  <c:v>39565.0</c:v>
                </c:pt>
                <c:pt idx="3040">
                  <c:v>39566.0</c:v>
                </c:pt>
                <c:pt idx="3041">
                  <c:v>39567.0</c:v>
                </c:pt>
                <c:pt idx="3042">
                  <c:v>39568.0</c:v>
                </c:pt>
                <c:pt idx="3043">
                  <c:v>39569.0</c:v>
                </c:pt>
                <c:pt idx="3044">
                  <c:v>39570.0</c:v>
                </c:pt>
                <c:pt idx="3045">
                  <c:v>39571.0</c:v>
                </c:pt>
                <c:pt idx="3046">
                  <c:v>39572.0</c:v>
                </c:pt>
                <c:pt idx="3047">
                  <c:v>39573.0</c:v>
                </c:pt>
                <c:pt idx="3048">
                  <c:v>39574.0</c:v>
                </c:pt>
                <c:pt idx="3049">
                  <c:v>39575.0</c:v>
                </c:pt>
                <c:pt idx="3050">
                  <c:v>39576.0</c:v>
                </c:pt>
                <c:pt idx="3051">
                  <c:v>39577.0</c:v>
                </c:pt>
                <c:pt idx="3052">
                  <c:v>39578.0</c:v>
                </c:pt>
                <c:pt idx="3053">
                  <c:v>39579.0</c:v>
                </c:pt>
                <c:pt idx="3054">
                  <c:v>39580.0</c:v>
                </c:pt>
                <c:pt idx="3055">
                  <c:v>39581.0</c:v>
                </c:pt>
                <c:pt idx="3056">
                  <c:v>39582.0</c:v>
                </c:pt>
                <c:pt idx="3057">
                  <c:v>39583.0</c:v>
                </c:pt>
                <c:pt idx="3058">
                  <c:v>39584.0</c:v>
                </c:pt>
                <c:pt idx="3059">
                  <c:v>39585.0</c:v>
                </c:pt>
                <c:pt idx="3060">
                  <c:v>39586.0</c:v>
                </c:pt>
                <c:pt idx="3061">
                  <c:v>39587.0</c:v>
                </c:pt>
                <c:pt idx="3062">
                  <c:v>39588.0</c:v>
                </c:pt>
                <c:pt idx="3063">
                  <c:v>39589.0</c:v>
                </c:pt>
                <c:pt idx="3064">
                  <c:v>39590.0</c:v>
                </c:pt>
                <c:pt idx="3065">
                  <c:v>39591.0</c:v>
                </c:pt>
                <c:pt idx="3066">
                  <c:v>39592.0</c:v>
                </c:pt>
                <c:pt idx="3067">
                  <c:v>39593.0</c:v>
                </c:pt>
                <c:pt idx="3068">
                  <c:v>39594.0</c:v>
                </c:pt>
                <c:pt idx="3069">
                  <c:v>39595.0</c:v>
                </c:pt>
                <c:pt idx="3070">
                  <c:v>39596.0</c:v>
                </c:pt>
                <c:pt idx="3071">
                  <c:v>39597.0</c:v>
                </c:pt>
                <c:pt idx="3072">
                  <c:v>39598.0</c:v>
                </c:pt>
                <c:pt idx="3073">
                  <c:v>39599.0</c:v>
                </c:pt>
                <c:pt idx="3074">
                  <c:v>39600.0</c:v>
                </c:pt>
                <c:pt idx="3075">
                  <c:v>39601.0</c:v>
                </c:pt>
                <c:pt idx="3076">
                  <c:v>39602.0</c:v>
                </c:pt>
                <c:pt idx="3077">
                  <c:v>39603.0</c:v>
                </c:pt>
                <c:pt idx="3078">
                  <c:v>39604.0</c:v>
                </c:pt>
                <c:pt idx="3079">
                  <c:v>39605.0</c:v>
                </c:pt>
                <c:pt idx="3080">
                  <c:v>39606.0</c:v>
                </c:pt>
                <c:pt idx="3081">
                  <c:v>39607.0</c:v>
                </c:pt>
                <c:pt idx="3082">
                  <c:v>39608.0</c:v>
                </c:pt>
                <c:pt idx="3083">
                  <c:v>39609.0</c:v>
                </c:pt>
                <c:pt idx="3084">
                  <c:v>39610.0</c:v>
                </c:pt>
                <c:pt idx="3085">
                  <c:v>39611.0</c:v>
                </c:pt>
                <c:pt idx="3086">
                  <c:v>39612.0</c:v>
                </c:pt>
                <c:pt idx="3087">
                  <c:v>39613.0</c:v>
                </c:pt>
                <c:pt idx="3088">
                  <c:v>39614.0</c:v>
                </c:pt>
                <c:pt idx="3089">
                  <c:v>39615.0</c:v>
                </c:pt>
                <c:pt idx="3090">
                  <c:v>39616.0</c:v>
                </c:pt>
                <c:pt idx="3091">
                  <c:v>39617.0</c:v>
                </c:pt>
                <c:pt idx="3092">
                  <c:v>39618.0</c:v>
                </c:pt>
                <c:pt idx="3093">
                  <c:v>39619.0</c:v>
                </c:pt>
                <c:pt idx="3094">
                  <c:v>39620.0</c:v>
                </c:pt>
                <c:pt idx="3095">
                  <c:v>39621.0</c:v>
                </c:pt>
                <c:pt idx="3096">
                  <c:v>39622.0</c:v>
                </c:pt>
                <c:pt idx="3097">
                  <c:v>39623.0</c:v>
                </c:pt>
                <c:pt idx="3098">
                  <c:v>39624.0</c:v>
                </c:pt>
                <c:pt idx="3099">
                  <c:v>39625.0</c:v>
                </c:pt>
                <c:pt idx="3100">
                  <c:v>39626.0</c:v>
                </c:pt>
                <c:pt idx="3101">
                  <c:v>39627.0</c:v>
                </c:pt>
                <c:pt idx="3102">
                  <c:v>39628.0</c:v>
                </c:pt>
                <c:pt idx="3103">
                  <c:v>39629.0</c:v>
                </c:pt>
                <c:pt idx="3104">
                  <c:v>39630.0</c:v>
                </c:pt>
                <c:pt idx="3105">
                  <c:v>39631.0</c:v>
                </c:pt>
                <c:pt idx="3106">
                  <c:v>39632.0</c:v>
                </c:pt>
                <c:pt idx="3107">
                  <c:v>39633.0</c:v>
                </c:pt>
                <c:pt idx="3108">
                  <c:v>39634.0</c:v>
                </c:pt>
                <c:pt idx="3109">
                  <c:v>39635.0</c:v>
                </c:pt>
                <c:pt idx="3110">
                  <c:v>39636.0</c:v>
                </c:pt>
                <c:pt idx="3111">
                  <c:v>39637.0</c:v>
                </c:pt>
                <c:pt idx="3112">
                  <c:v>39638.0</c:v>
                </c:pt>
                <c:pt idx="3113">
                  <c:v>39639.0</c:v>
                </c:pt>
                <c:pt idx="3114">
                  <c:v>39640.0</c:v>
                </c:pt>
                <c:pt idx="3115">
                  <c:v>39641.0</c:v>
                </c:pt>
                <c:pt idx="3116">
                  <c:v>39642.0</c:v>
                </c:pt>
                <c:pt idx="3117">
                  <c:v>39643.0</c:v>
                </c:pt>
                <c:pt idx="3118">
                  <c:v>39644.0</c:v>
                </c:pt>
                <c:pt idx="3119">
                  <c:v>39645.0</c:v>
                </c:pt>
                <c:pt idx="3120">
                  <c:v>39646.0</c:v>
                </c:pt>
                <c:pt idx="3121">
                  <c:v>39647.0</c:v>
                </c:pt>
                <c:pt idx="3122">
                  <c:v>39648.0</c:v>
                </c:pt>
                <c:pt idx="3123">
                  <c:v>39649.0</c:v>
                </c:pt>
                <c:pt idx="3124">
                  <c:v>39650.0</c:v>
                </c:pt>
                <c:pt idx="3125">
                  <c:v>39651.0</c:v>
                </c:pt>
                <c:pt idx="3126">
                  <c:v>39652.0</c:v>
                </c:pt>
                <c:pt idx="3127">
                  <c:v>39653.0</c:v>
                </c:pt>
                <c:pt idx="3128">
                  <c:v>39654.0</c:v>
                </c:pt>
                <c:pt idx="3129">
                  <c:v>39655.0</c:v>
                </c:pt>
                <c:pt idx="3130">
                  <c:v>39656.0</c:v>
                </c:pt>
                <c:pt idx="3131">
                  <c:v>39657.0</c:v>
                </c:pt>
                <c:pt idx="3132">
                  <c:v>39658.0</c:v>
                </c:pt>
                <c:pt idx="3133">
                  <c:v>39659.0</c:v>
                </c:pt>
                <c:pt idx="3134">
                  <c:v>39660.0</c:v>
                </c:pt>
                <c:pt idx="3135">
                  <c:v>39661.0</c:v>
                </c:pt>
                <c:pt idx="3136">
                  <c:v>39662.0</c:v>
                </c:pt>
                <c:pt idx="3137">
                  <c:v>39663.0</c:v>
                </c:pt>
                <c:pt idx="3138">
                  <c:v>39664.0</c:v>
                </c:pt>
                <c:pt idx="3139">
                  <c:v>39665.0</c:v>
                </c:pt>
                <c:pt idx="3140">
                  <c:v>39666.0</c:v>
                </c:pt>
                <c:pt idx="3141">
                  <c:v>39667.0</c:v>
                </c:pt>
                <c:pt idx="3142">
                  <c:v>39668.0</c:v>
                </c:pt>
                <c:pt idx="3143">
                  <c:v>39669.0</c:v>
                </c:pt>
                <c:pt idx="3144">
                  <c:v>39670.0</c:v>
                </c:pt>
                <c:pt idx="3145">
                  <c:v>39671.0</c:v>
                </c:pt>
                <c:pt idx="3146">
                  <c:v>39672.0</c:v>
                </c:pt>
                <c:pt idx="3147">
                  <c:v>39673.0</c:v>
                </c:pt>
                <c:pt idx="3148">
                  <c:v>39674.0</c:v>
                </c:pt>
                <c:pt idx="3149">
                  <c:v>39675.0</c:v>
                </c:pt>
                <c:pt idx="3150">
                  <c:v>39676.0</c:v>
                </c:pt>
                <c:pt idx="3151">
                  <c:v>39677.0</c:v>
                </c:pt>
                <c:pt idx="3152">
                  <c:v>39678.0</c:v>
                </c:pt>
                <c:pt idx="3153">
                  <c:v>39679.0</c:v>
                </c:pt>
                <c:pt idx="3154">
                  <c:v>39680.0</c:v>
                </c:pt>
                <c:pt idx="3155">
                  <c:v>39681.0</c:v>
                </c:pt>
                <c:pt idx="3156">
                  <c:v>39682.0</c:v>
                </c:pt>
                <c:pt idx="3157">
                  <c:v>39683.0</c:v>
                </c:pt>
                <c:pt idx="3158">
                  <c:v>39684.0</c:v>
                </c:pt>
                <c:pt idx="3159">
                  <c:v>39685.0</c:v>
                </c:pt>
                <c:pt idx="3160">
                  <c:v>39686.0</c:v>
                </c:pt>
                <c:pt idx="3161">
                  <c:v>39687.0</c:v>
                </c:pt>
                <c:pt idx="3162">
                  <c:v>39688.0</c:v>
                </c:pt>
                <c:pt idx="3163">
                  <c:v>39689.0</c:v>
                </c:pt>
                <c:pt idx="3164">
                  <c:v>39690.0</c:v>
                </c:pt>
                <c:pt idx="3165">
                  <c:v>39691.0</c:v>
                </c:pt>
                <c:pt idx="3166">
                  <c:v>39692.0</c:v>
                </c:pt>
                <c:pt idx="3167">
                  <c:v>39693.0</c:v>
                </c:pt>
                <c:pt idx="3168">
                  <c:v>39694.0</c:v>
                </c:pt>
                <c:pt idx="3169">
                  <c:v>39695.0</c:v>
                </c:pt>
                <c:pt idx="3170">
                  <c:v>39696.0</c:v>
                </c:pt>
                <c:pt idx="3171">
                  <c:v>39697.0</c:v>
                </c:pt>
                <c:pt idx="3172">
                  <c:v>39698.0</c:v>
                </c:pt>
                <c:pt idx="3173">
                  <c:v>39699.0</c:v>
                </c:pt>
                <c:pt idx="3174">
                  <c:v>39700.0</c:v>
                </c:pt>
                <c:pt idx="3175">
                  <c:v>39701.0</c:v>
                </c:pt>
                <c:pt idx="3176">
                  <c:v>39702.0</c:v>
                </c:pt>
                <c:pt idx="3177">
                  <c:v>39703.0</c:v>
                </c:pt>
                <c:pt idx="3178">
                  <c:v>39704.0</c:v>
                </c:pt>
                <c:pt idx="3179">
                  <c:v>39705.0</c:v>
                </c:pt>
                <c:pt idx="3180">
                  <c:v>39706.0</c:v>
                </c:pt>
                <c:pt idx="3181">
                  <c:v>39707.0</c:v>
                </c:pt>
                <c:pt idx="3182">
                  <c:v>39708.0</c:v>
                </c:pt>
                <c:pt idx="3183">
                  <c:v>39709.0</c:v>
                </c:pt>
                <c:pt idx="3184">
                  <c:v>39710.0</c:v>
                </c:pt>
                <c:pt idx="3185">
                  <c:v>39711.0</c:v>
                </c:pt>
                <c:pt idx="3186">
                  <c:v>39712.0</c:v>
                </c:pt>
                <c:pt idx="3187">
                  <c:v>39713.0</c:v>
                </c:pt>
                <c:pt idx="3188">
                  <c:v>39714.0</c:v>
                </c:pt>
                <c:pt idx="3189">
                  <c:v>39715.0</c:v>
                </c:pt>
                <c:pt idx="3190">
                  <c:v>39716.0</c:v>
                </c:pt>
                <c:pt idx="3191">
                  <c:v>39717.0</c:v>
                </c:pt>
                <c:pt idx="3192">
                  <c:v>39718.0</c:v>
                </c:pt>
                <c:pt idx="3193">
                  <c:v>39719.0</c:v>
                </c:pt>
                <c:pt idx="3194">
                  <c:v>39720.0</c:v>
                </c:pt>
                <c:pt idx="3195">
                  <c:v>39721.0</c:v>
                </c:pt>
                <c:pt idx="3196">
                  <c:v>39722.0</c:v>
                </c:pt>
                <c:pt idx="3197">
                  <c:v>39723.0</c:v>
                </c:pt>
                <c:pt idx="3198">
                  <c:v>39724.0</c:v>
                </c:pt>
                <c:pt idx="3199">
                  <c:v>39725.0</c:v>
                </c:pt>
                <c:pt idx="3200">
                  <c:v>39726.0</c:v>
                </c:pt>
                <c:pt idx="3201">
                  <c:v>39727.0</c:v>
                </c:pt>
                <c:pt idx="3202">
                  <c:v>39728.0</c:v>
                </c:pt>
                <c:pt idx="3203">
                  <c:v>39729.0</c:v>
                </c:pt>
                <c:pt idx="3204">
                  <c:v>39730.0</c:v>
                </c:pt>
                <c:pt idx="3205">
                  <c:v>39731.0</c:v>
                </c:pt>
                <c:pt idx="3206">
                  <c:v>39732.0</c:v>
                </c:pt>
                <c:pt idx="3207">
                  <c:v>39733.0</c:v>
                </c:pt>
                <c:pt idx="3208">
                  <c:v>39734.0</c:v>
                </c:pt>
                <c:pt idx="3209">
                  <c:v>39735.0</c:v>
                </c:pt>
                <c:pt idx="3210">
                  <c:v>39736.0</c:v>
                </c:pt>
                <c:pt idx="3211">
                  <c:v>39737.0</c:v>
                </c:pt>
                <c:pt idx="3212">
                  <c:v>39738.0</c:v>
                </c:pt>
                <c:pt idx="3213">
                  <c:v>39739.0</c:v>
                </c:pt>
                <c:pt idx="3214">
                  <c:v>39740.0</c:v>
                </c:pt>
                <c:pt idx="3215">
                  <c:v>39741.0</c:v>
                </c:pt>
                <c:pt idx="3216">
                  <c:v>39742.0</c:v>
                </c:pt>
                <c:pt idx="3217">
                  <c:v>39743.0</c:v>
                </c:pt>
                <c:pt idx="3218">
                  <c:v>39744.0</c:v>
                </c:pt>
                <c:pt idx="3219">
                  <c:v>39745.0</c:v>
                </c:pt>
                <c:pt idx="3220">
                  <c:v>39746.0</c:v>
                </c:pt>
                <c:pt idx="3221">
                  <c:v>39747.0</c:v>
                </c:pt>
                <c:pt idx="3222">
                  <c:v>39748.0</c:v>
                </c:pt>
                <c:pt idx="3223">
                  <c:v>39749.0</c:v>
                </c:pt>
                <c:pt idx="3224">
                  <c:v>39750.0</c:v>
                </c:pt>
                <c:pt idx="3225">
                  <c:v>39751.0</c:v>
                </c:pt>
                <c:pt idx="3226">
                  <c:v>39752.0</c:v>
                </c:pt>
                <c:pt idx="3227">
                  <c:v>39753.0</c:v>
                </c:pt>
                <c:pt idx="3228">
                  <c:v>39754.0</c:v>
                </c:pt>
                <c:pt idx="3229">
                  <c:v>39755.0</c:v>
                </c:pt>
                <c:pt idx="3230">
                  <c:v>39756.0</c:v>
                </c:pt>
                <c:pt idx="3231">
                  <c:v>39757.0</c:v>
                </c:pt>
                <c:pt idx="3232">
                  <c:v>39758.0</c:v>
                </c:pt>
                <c:pt idx="3233">
                  <c:v>39759.0</c:v>
                </c:pt>
                <c:pt idx="3234">
                  <c:v>39760.0</c:v>
                </c:pt>
                <c:pt idx="3235">
                  <c:v>39761.0</c:v>
                </c:pt>
                <c:pt idx="3236">
                  <c:v>39762.0</c:v>
                </c:pt>
                <c:pt idx="3237">
                  <c:v>39763.0</c:v>
                </c:pt>
                <c:pt idx="3238">
                  <c:v>39764.0</c:v>
                </c:pt>
                <c:pt idx="3239">
                  <c:v>39765.0</c:v>
                </c:pt>
                <c:pt idx="3240">
                  <c:v>39766.0</c:v>
                </c:pt>
                <c:pt idx="3241">
                  <c:v>39767.0</c:v>
                </c:pt>
                <c:pt idx="3242">
                  <c:v>39768.0</c:v>
                </c:pt>
                <c:pt idx="3243">
                  <c:v>39769.0</c:v>
                </c:pt>
                <c:pt idx="3244">
                  <c:v>39770.0</c:v>
                </c:pt>
                <c:pt idx="3245">
                  <c:v>39771.0</c:v>
                </c:pt>
                <c:pt idx="3246">
                  <c:v>39772.0</c:v>
                </c:pt>
                <c:pt idx="3247">
                  <c:v>39773.0</c:v>
                </c:pt>
                <c:pt idx="3248">
                  <c:v>39774.0</c:v>
                </c:pt>
                <c:pt idx="3249">
                  <c:v>39775.0</c:v>
                </c:pt>
                <c:pt idx="3250">
                  <c:v>39776.0</c:v>
                </c:pt>
                <c:pt idx="3251">
                  <c:v>39777.0</c:v>
                </c:pt>
                <c:pt idx="3252">
                  <c:v>39778.0</c:v>
                </c:pt>
                <c:pt idx="3253">
                  <c:v>39779.0</c:v>
                </c:pt>
                <c:pt idx="3254">
                  <c:v>39780.0</c:v>
                </c:pt>
                <c:pt idx="3255">
                  <c:v>39781.0</c:v>
                </c:pt>
                <c:pt idx="3256">
                  <c:v>39782.0</c:v>
                </c:pt>
                <c:pt idx="3257">
                  <c:v>39783.0</c:v>
                </c:pt>
                <c:pt idx="3258">
                  <c:v>39784.0</c:v>
                </c:pt>
                <c:pt idx="3259">
                  <c:v>39785.0</c:v>
                </c:pt>
                <c:pt idx="3260">
                  <c:v>39786.0</c:v>
                </c:pt>
                <c:pt idx="3261">
                  <c:v>39787.0</c:v>
                </c:pt>
                <c:pt idx="3262">
                  <c:v>39788.0</c:v>
                </c:pt>
                <c:pt idx="3263">
                  <c:v>39789.0</c:v>
                </c:pt>
                <c:pt idx="3264">
                  <c:v>39790.0</c:v>
                </c:pt>
                <c:pt idx="3265">
                  <c:v>39791.0</c:v>
                </c:pt>
                <c:pt idx="3266">
                  <c:v>39792.0</c:v>
                </c:pt>
                <c:pt idx="3267">
                  <c:v>39793.0</c:v>
                </c:pt>
                <c:pt idx="3268">
                  <c:v>39794.0</c:v>
                </c:pt>
                <c:pt idx="3269">
                  <c:v>39795.0</c:v>
                </c:pt>
                <c:pt idx="3270">
                  <c:v>39796.0</c:v>
                </c:pt>
                <c:pt idx="3271">
                  <c:v>39797.0</c:v>
                </c:pt>
                <c:pt idx="3272">
                  <c:v>39798.0</c:v>
                </c:pt>
                <c:pt idx="3273">
                  <c:v>39799.0</c:v>
                </c:pt>
                <c:pt idx="3274">
                  <c:v>39800.0</c:v>
                </c:pt>
                <c:pt idx="3275">
                  <c:v>39801.0</c:v>
                </c:pt>
                <c:pt idx="3276">
                  <c:v>39802.0</c:v>
                </c:pt>
                <c:pt idx="3277">
                  <c:v>39803.0</c:v>
                </c:pt>
                <c:pt idx="3278">
                  <c:v>39804.0</c:v>
                </c:pt>
                <c:pt idx="3279">
                  <c:v>39805.0</c:v>
                </c:pt>
                <c:pt idx="3280">
                  <c:v>39806.0</c:v>
                </c:pt>
                <c:pt idx="3281">
                  <c:v>39807.0</c:v>
                </c:pt>
                <c:pt idx="3282">
                  <c:v>39808.0</c:v>
                </c:pt>
                <c:pt idx="3283">
                  <c:v>39809.0</c:v>
                </c:pt>
                <c:pt idx="3284">
                  <c:v>39810.0</c:v>
                </c:pt>
                <c:pt idx="3285">
                  <c:v>39811.0</c:v>
                </c:pt>
                <c:pt idx="3286">
                  <c:v>39812.0</c:v>
                </c:pt>
                <c:pt idx="3287">
                  <c:v>39813.0</c:v>
                </c:pt>
                <c:pt idx="3288">
                  <c:v>39814.0</c:v>
                </c:pt>
                <c:pt idx="3289">
                  <c:v>39815.0</c:v>
                </c:pt>
                <c:pt idx="3290">
                  <c:v>39816.0</c:v>
                </c:pt>
                <c:pt idx="3291">
                  <c:v>39817.0</c:v>
                </c:pt>
                <c:pt idx="3292">
                  <c:v>39818.0</c:v>
                </c:pt>
                <c:pt idx="3293">
                  <c:v>39819.0</c:v>
                </c:pt>
                <c:pt idx="3294">
                  <c:v>39820.0</c:v>
                </c:pt>
                <c:pt idx="3295">
                  <c:v>39821.0</c:v>
                </c:pt>
                <c:pt idx="3296">
                  <c:v>39822.0</c:v>
                </c:pt>
                <c:pt idx="3297">
                  <c:v>39823.0</c:v>
                </c:pt>
                <c:pt idx="3298">
                  <c:v>39824.0</c:v>
                </c:pt>
                <c:pt idx="3299">
                  <c:v>39825.0</c:v>
                </c:pt>
                <c:pt idx="3300">
                  <c:v>39826.0</c:v>
                </c:pt>
                <c:pt idx="3301">
                  <c:v>39827.0</c:v>
                </c:pt>
                <c:pt idx="3302">
                  <c:v>39828.0</c:v>
                </c:pt>
                <c:pt idx="3303">
                  <c:v>39829.0</c:v>
                </c:pt>
                <c:pt idx="3304">
                  <c:v>39830.0</c:v>
                </c:pt>
                <c:pt idx="3305">
                  <c:v>39831.0</c:v>
                </c:pt>
                <c:pt idx="3306">
                  <c:v>39832.0</c:v>
                </c:pt>
                <c:pt idx="3307">
                  <c:v>39833.0</c:v>
                </c:pt>
                <c:pt idx="3308">
                  <c:v>39834.0</c:v>
                </c:pt>
                <c:pt idx="3309">
                  <c:v>39835.0</c:v>
                </c:pt>
                <c:pt idx="3310">
                  <c:v>39836.0</c:v>
                </c:pt>
                <c:pt idx="3311">
                  <c:v>39837.0</c:v>
                </c:pt>
                <c:pt idx="3312">
                  <c:v>39838.0</c:v>
                </c:pt>
                <c:pt idx="3313">
                  <c:v>39839.0</c:v>
                </c:pt>
                <c:pt idx="3314">
                  <c:v>39840.0</c:v>
                </c:pt>
                <c:pt idx="3315">
                  <c:v>39841.0</c:v>
                </c:pt>
                <c:pt idx="3316">
                  <c:v>39842.0</c:v>
                </c:pt>
                <c:pt idx="3317">
                  <c:v>39843.0</c:v>
                </c:pt>
                <c:pt idx="3318">
                  <c:v>39844.0</c:v>
                </c:pt>
                <c:pt idx="3319">
                  <c:v>39845.0</c:v>
                </c:pt>
                <c:pt idx="3320">
                  <c:v>39846.0</c:v>
                </c:pt>
                <c:pt idx="3321">
                  <c:v>39847.0</c:v>
                </c:pt>
                <c:pt idx="3322">
                  <c:v>39848.0</c:v>
                </c:pt>
                <c:pt idx="3323">
                  <c:v>39849.0</c:v>
                </c:pt>
                <c:pt idx="3324">
                  <c:v>39850.0</c:v>
                </c:pt>
                <c:pt idx="3325">
                  <c:v>39851.0</c:v>
                </c:pt>
                <c:pt idx="3326">
                  <c:v>39852.0</c:v>
                </c:pt>
                <c:pt idx="3327">
                  <c:v>39853.0</c:v>
                </c:pt>
                <c:pt idx="3328">
                  <c:v>39854.0</c:v>
                </c:pt>
                <c:pt idx="3329">
                  <c:v>39855.0</c:v>
                </c:pt>
                <c:pt idx="3330">
                  <c:v>39856.0</c:v>
                </c:pt>
                <c:pt idx="3331">
                  <c:v>39857.0</c:v>
                </c:pt>
                <c:pt idx="3332">
                  <c:v>39858.0</c:v>
                </c:pt>
                <c:pt idx="3333">
                  <c:v>39859.0</c:v>
                </c:pt>
                <c:pt idx="3334">
                  <c:v>39860.0</c:v>
                </c:pt>
                <c:pt idx="3335">
                  <c:v>39861.0</c:v>
                </c:pt>
                <c:pt idx="3336">
                  <c:v>39862.0</c:v>
                </c:pt>
                <c:pt idx="3337">
                  <c:v>39863.0</c:v>
                </c:pt>
                <c:pt idx="3338">
                  <c:v>39864.0</c:v>
                </c:pt>
                <c:pt idx="3339">
                  <c:v>39865.0</c:v>
                </c:pt>
                <c:pt idx="3340">
                  <c:v>39866.0</c:v>
                </c:pt>
                <c:pt idx="3341">
                  <c:v>39867.0</c:v>
                </c:pt>
                <c:pt idx="3342">
                  <c:v>39868.0</c:v>
                </c:pt>
                <c:pt idx="3343">
                  <c:v>39869.0</c:v>
                </c:pt>
                <c:pt idx="3344">
                  <c:v>39870.0</c:v>
                </c:pt>
                <c:pt idx="3345">
                  <c:v>39871.0</c:v>
                </c:pt>
                <c:pt idx="3346">
                  <c:v>39872.0</c:v>
                </c:pt>
                <c:pt idx="3347">
                  <c:v>39873.0</c:v>
                </c:pt>
                <c:pt idx="3348">
                  <c:v>39874.0</c:v>
                </c:pt>
                <c:pt idx="3349">
                  <c:v>39875.0</c:v>
                </c:pt>
                <c:pt idx="3350">
                  <c:v>39876.0</c:v>
                </c:pt>
                <c:pt idx="3351">
                  <c:v>39877.0</c:v>
                </c:pt>
                <c:pt idx="3352">
                  <c:v>39878.0</c:v>
                </c:pt>
                <c:pt idx="3353">
                  <c:v>39879.0</c:v>
                </c:pt>
                <c:pt idx="3354">
                  <c:v>39880.0</c:v>
                </c:pt>
                <c:pt idx="3355">
                  <c:v>39881.0</c:v>
                </c:pt>
                <c:pt idx="3356">
                  <c:v>39882.0</c:v>
                </c:pt>
                <c:pt idx="3357">
                  <c:v>39883.0</c:v>
                </c:pt>
                <c:pt idx="3358">
                  <c:v>39884.0</c:v>
                </c:pt>
                <c:pt idx="3359">
                  <c:v>39885.0</c:v>
                </c:pt>
                <c:pt idx="3360">
                  <c:v>39886.0</c:v>
                </c:pt>
                <c:pt idx="3361">
                  <c:v>39887.0</c:v>
                </c:pt>
                <c:pt idx="3362">
                  <c:v>39888.0</c:v>
                </c:pt>
                <c:pt idx="3363">
                  <c:v>39889.0</c:v>
                </c:pt>
                <c:pt idx="3364">
                  <c:v>39890.0</c:v>
                </c:pt>
                <c:pt idx="3365">
                  <c:v>39891.0</c:v>
                </c:pt>
                <c:pt idx="3366">
                  <c:v>39892.0</c:v>
                </c:pt>
                <c:pt idx="3367">
                  <c:v>39893.0</c:v>
                </c:pt>
                <c:pt idx="3368">
                  <c:v>39894.0</c:v>
                </c:pt>
                <c:pt idx="3369">
                  <c:v>39895.0</c:v>
                </c:pt>
                <c:pt idx="3370">
                  <c:v>39896.0</c:v>
                </c:pt>
                <c:pt idx="3371">
                  <c:v>39897.0</c:v>
                </c:pt>
                <c:pt idx="3372">
                  <c:v>39898.0</c:v>
                </c:pt>
                <c:pt idx="3373">
                  <c:v>39899.0</c:v>
                </c:pt>
                <c:pt idx="3374">
                  <c:v>39900.0</c:v>
                </c:pt>
                <c:pt idx="3375">
                  <c:v>39901.0</c:v>
                </c:pt>
                <c:pt idx="3376">
                  <c:v>39902.0</c:v>
                </c:pt>
                <c:pt idx="3377">
                  <c:v>39903.0</c:v>
                </c:pt>
                <c:pt idx="3378">
                  <c:v>39904.0</c:v>
                </c:pt>
                <c:pt idx="3379">
                  <c:v>39905.0</c:v>
                </c:pt>
                <c:pt idx="3380">
                  <c:v>39906.0</c:v>
                </c:pt>
                <c:pt idx="3381">
                  <c:v>39907.0</c:v>
                </c:pt>
                <c:pt idx="3382">
                  <c:v>39908.0</c:v>
                </c:pt>
                <c:pt idx="3383">
                  <c:v>39909.0</c:v>
                </c:pt>
                <c:pt idx="3384">
                  <c:v>39910.0</c:v>
                </c:pt>
                <c:pt idx="3385">
                  <c:v>39911.0</c:v>
                </c:pt>
                <c:pt idx="3386">
                  <c:v>39912.0</c:v>
                </c:pt>
                <c:pt idx="3387">
                  <c:v>39913.0</c:v>
                </c:pt>
                <c:pt idx="3388">
                  <c:v>39914.0</c:v>
                </c:pt>
                <c:pt idx="3389">
                  <c:v>39915.0</c:v>
                </c:pt>
                <c:pt idx="3390">
                  <c:v>39916.0</c:v>
                </c:pt>
                <c:pt idx="3391">
                  <c:v>39917.0</c:v>
                </c:pt>
                <c:pt idx="3392">
                  <c:v>39918.0</c:v>
                </c:pt>
                <c:pt idx="3393">
                  <c:v>39919.0</c:v>
                </c:pt>
                <c:pt idx="3394">
                  <c:v>39920.0</c:v>
                </c:pt>
                <c:pt idx="3395">
                  <c:v>39921.0</c:v>
                </c:pt>
                <c:pt idx="3396">
                  <c:v>39922.0</c:v>
                </c:pt>
                <c:pt idx="3397">
                  <c:v>39923.0</c:v>
                </c:pt>
                <c:pt idx="3398">
                  <c:v>39924.0</c:v>
                </c:pt>
                <c:pt idx="3399">
                  <c:v>39925.0</c:v>
                </c:pt>
                <c:pt idx="3400">
                  <c:v>39926.0</c:v>
                </c:pt>
                <c:pt idx="3401">
                  <c:v>39927.0</c:v>
                </c:pt>
                <c:pt idx="3402">
                  <c:v>39928.0</c:v>
                </c:pt>
                <c:pt idx="3403">
                  <c:v>39929.0</c:v>
                </c:pt>
                <c:pt idx="3404">
                  <c:v>39930.0</c:v>
                </c:pt>
                <c:pt idx="3405">
                  <c:v>39931.0</c:v>
                </c:pt>
                <c:pt idx="3406">
                  <c:v>39932.0</c:v>
                </c:pt>
                <c:pt idx="3407">
                  <c:v>39933.0</c:v>
                </c:pt>
                <c:pt idx="3408">
                  <c:v>39934.0</c:v>
                </c:pt>
                <c:pt idx="3409">
                  <c:v>39935.0</c:v>
                </c:pt>
                <c:pt idx="3410">
                  <c:v>39936.0</c:v>
                </c:pt>
                <c:pt idx="3411">
                  <c:v>39937.0</c:v>
                </c:pt>
                <c:pt idx="3412">
                  <c:v>39938.0</c:v>
                </c:pt>
                <c:pt idx="3413">
                  <c:v>39939.0</c:v>
                </c:pt>
                <c:pt idx="3414">
                  <c:v>39940.0</c:v>
                </c:pt>
                <c:pt idx="3415">
                  <c:v>39941.0</c:v>
                </c:pt>
                <c:pt idx="3416">
                  <c:v>39942.0</c:v>
                </c:pt>
                <c:pt idx="3417">
                  <c:v>39943.0</c:v>
                </c:pt>
                <c:pt idx="3418">
                  <c:v>39944.0</c:v>
                </c:pt>
                <c:pt idx="3419">
                  <c:v>39945.0</c:v>
                </c:pt>
                <c:pt idx="3420">
                  <c:v>39946.0</c:v>
                </c:pt>
                <c:pt idx="3421">
                  <c:v>39947.0</c:v>
                </c:pt>
                <c:pt idx="3422">
                  <c:v>39948.0</c:v>
                </c:pt>
                <c:pt idx="3423">
                  <c:v>39949.0</c:v>
                </c:pt>
                <c:pt idx="3424">
                  <c:v>39950.0</c:v>
                </c:pt>
                <c:pt idx="3425">
                  <c:v>39951.0</c:v>
                </c:pt>
                <c:pt idx="3426">
                  <c:v>39952.0</c:v>
                </c:pt>
                <c:pt idx="3427">
                  <c:v>39953.0</c:v>
                </c:pt>
                <c:pt idx="3428">
                  <c:v>39954.0</c:v>
                </c:pt>
                <c:pt idx="3429">
                  <c:v>39955.0</c:v>
                </c:pt>
                <c:pt idx="3430">
                  <c:v>39956.0</c:v>
                </c:pt>
                <c:pt idx="3431">
                  <c:v>39957.0</c:v>
                </c:pt>
                <c:pt idx="3432">
                  <c:v>39958.0</c:v>
                </c:pt>
                <c:pt idx="3433">
                  <c:v>39959.0</c:v>
                </c:pt>
                <c:pt idx="3434">
                  <c:v>39960.0</c:v>
                </c:pt>
                <c:pt idx="3435">
                  <c:v>39961.0</c:v>
                </c:pt>
                <c:pt idx="3436">
                  <c:v>39962.0</c:v>
                </c:pt>
                <c:pt idx="3437">
                  <c:v>39963.0</c:v>
                </c:pt>
                <c:pt idx="3438">
                  <c:v>39964.0</c:v>
                </c:pt>
                <c:pt idx="3439">
                  <c:v>39965.0</c:v>
                </c:pt>
                <c:pt idx="3440">
                  <c:v>39966.0</c:v>
                </c:pt>
                <c:pt idx="3441">
                  <c:v>39967.0</c:v>
                </c:pt>
                <c:pt idx="3442">
                  <c:v>39968.0</c:v>
                </c:pt>
                <c:pt idx="3443">
                  <c:v>39969.0</c:v>
                </c:pt>
                <c:pt idx="3444">
                  <c:v>39970.0</c:v>
                </c:pt>
                <c:pt idx="3445">
                  <c:v>39971.0</c:v>
                </c:pt>
                <c:pt idx="3446">
                  <c:v>39972.0</c:v>
                </c:pt>
                <c:pt idx="3447">
                  <c:v>39973.0</c:v>
                </c:pt>
                <c:pt idx="3448">
                  <c:v>39974.0</c:v>
                </c:pt>
                <c:pt idx="3449">
                  <c:v>39975.0</c:v>
                </c:pt>
                <c:pt idx="3450">
                  <c:v>39976.0</c:v>
                </c:pt>
                <c:pt idx="3451">
                  <c:v>39977.0</c:v>
                </c:pt>
                <c:pt idx="3452">
                  <c:v>39978.0</c:v>
                </c:pt>
                <c:pt idx="3453">
                  <c:v>39979.0</c:v>
                </c:pt>
                <c:pt idx="3454">
                  <c:v>39980.0</c:v>
                </c:pt>
                <c:pt idx="3455">
                  <c:v>39981.0</c:v>
                </c:pt>
                <c:pt idx="3456">
                  <c:v>39982.0</c:v>
                </c:pt>
                <c:pt idx="3457">
                  <c:v>39983.0</c:v>
                </c:pt>
                <c:pt idx="3458">
                  <c:v>39984.0</c:v>
                </c:pt>
                <c:pt idx="3459">
                  <c:v>39985.0</c:v>
                </c:pt>
                <c:pt idx="3460">
                  <c:v>39986.0</c:v>
                </c:pt>
                <c:pt idx="3461">
                  <c:v>39987.0</c:v>
                </c:pt>
                <c:pt idx="3462">
                  <c:v>39988.0</c:v>
                </c:pt>
                <c:pt idx="3463">
                  <c:v>39989.0</c:v>
                </c:pt>
                <c:pt idx="3464">
                  <c:v>39990.0</c:v>
                </c:pt>
                <c:pt idx="3465">
                  <c:v>39991.0</c:v>
                </c:pt>
                <c:pt idx="3466">
                  <c:v>39992.0</c:v>
                </c:pt>
                <c:pt idx="3467">
                  <c:v>39993.0</c:v>
                </c:pt>
                <c:pt idx="3468">
                  <c:v>39994.0</c:v>
                </c:pt>
                <c:pt idx="3469">
                  <c:v>39995.0</c:v>
                </c:pt>
                <c:pt idx="3470">
                  <c:v>39996.0</c:v>
                </c:pt>
                <c:pt idx="3471">
                  <c:v>39997.0</c:v>
                </c:pt>
                <c:pt idx="3472">
                  <c:v>39998.0</c:v>
                </c:pt>
                <c:pt idx="3473">
                  <c:v>39999.0</c:v>
                </c:pt>
                <c:pt idx="3474">
                  <c:v>40000.0</c:v>
                </c:pt>
                <c:pt idx="3475">
                  <c:v>40001.0</c:v>
                </c:pt>
                <c:pt idx="3476">
                  <c:v>40002.0</c:v>
                </c:pt>
                <c:pt idx="3477">
                  <c:v>40003.0</c:v>
                </c:pt>
                <c:pt idx="3478">
                  <c:v>40004.0</c:v>
                </c:pt>
                <c:pt idx="3479">
                  <c:v>40005.0</c:v>
                </c:pt>
                <c:pt idx="3480">
                  <c:v>40006.0</c:v>
                </c:pt>
                <c:pt idx="3481">
                  <c:v>40007.0</c:v>
                </c:pt>
                <c:pt idx="3482">
                  <c:v>40008.0</c:v>
                </c:pt>
                <c:pt idx="3483">
                  <c:v>40009.0</c:v>
                </c:pt>
                <c:pt idx="3484">
                  <c:v>40010.0</c:v>
                </c:pt>
                <c:pt idx="3485">
                  <c:v>40011.0</c:v>
                </c:pt>
                <c:pt idx="3486">
                  <c:v>40012.0</c:v>
                </c:pt>
                <c:pt idx="3487">
                  <c:v>40013.0</c:v>
                </c:pt>
                <c:pt idx="3488">
                  <c:v>40014.0</c:v>
                </c:pt>
                <c:pt idx="3489">
                  <c:v>40015.0</c:v>
                </c:pt>
                <c:pt idx="3490">
                  <c:v>40016.0</c:v>
                </c:pt>
                <c:pt idx="3491">
                  <c:v>40017.0</c:v>
                </c:pt>
                <c:pt idx="3492">
                  <c:v>40018.0</c:v>
                </c:pt>
                <c:pt idx="3493">
                  <c:v>40019.0</c:v>
                </c:pt>
                <c:pt idx="3494">
                  <c:v>40020.0</c:v>
                </c:pt>
                <c:pt idx="3495">
                  <c:v>40021.0</c:v>
                </c:pt>
                <c:pt idx="3496">
                  <c:v>40022.0</c:v>
                </c:pt>
                <c:pt idx="3497">
                  <c:v>40023.0</c:v>
                </c:pt>
                <c:pt idx="3498">
                  <c:v>40024.0</c:v>
                </c:pt>
                <c:pt idx="3499">
                  <c:v>40025.0</c:v>
                </c:pt>
                <c:pt idx="3500">
                  <c:v>40026.0</c:v>
                </c:pt>
                <c:pt idx="3501">
                  <c:v>40027.0</c:v>
                </c:pt>
                <c:pt idx="3502">
                  <c:v>40028.0</c:v>
                </c:pt>
                <c:pt idx="3503">
                  <c:v>40029.0</c:v>
                </c:pt>
                <c:pt idx="3504">
                  <c:v>40030.0</c:v>
                </c:pt>
                <c:pt idx="3505">
                  <c:v>40031.0</c:v>
                </c:pt>
                <c:pt idx="3506">
                  <c:v>40032.0</c:v>
                </c:pt>
                <c:pt idx="3507">
                  <c:v>40033.0</c:v>
                </c:pt>
                <c:pt idx="3508">
                  <c:v>40034.0</c:v>
                </c:pt>
                <c:pt idx="3509">
                  <c:v>40035.0</c:v>
                </c:pt>
                <c:pt idx="3510">
                  <c:v>40036.0</c:v>
                </c:pt>
                <c:pt idx="3511">
                  <c:v>40037.0</c:v>
                </c:pt>
                <c:pt idx="3512">
                  <c:v>40038.0</c:v>
                </c:pt>
                <c:pt idx="3513">
                  <c:v>40039.0</c:v>
                </c:pt>
                <c:pt idx="3514">
                  <c:v>40040.0</c:v>
                </c:pt>
                <c:pt idx="3515">
                  <c:v>40041.0</c:v>
                </c:pt>
                <c:pt idx="3516">
                  <c:v>40042.0</c:v>
                </c:pt>
                <c:pt idx="3517">
                  <c:v>40043.0</c:v>
                </c:pt>
                <c:pt idx="3518">
                  <c:v>40044.0</c:v>
                </c:pt>
                <c:pt idx="3519">
                  <c:v>40045.0</c:v>
                </c:pt>
                <c:pt idx="3520">
                  <c:v>40046.0</c:v>
                </c:pt>
                <c:pt idx="3521">
                  <c:v>40047.0</c:v>
                </c:pt>
                <c:pt idx="3522">
                  <c:v>40048.0</c:v>
                </c:pt>
                <c:pt idx="3523">
                  <c:v>40049.0</c:v>
                </c:pt>
                <c:pt idx="3524">
                  <c:v>40050.0</c:v>
                </c:pt>
                <c:pt idx="3525">
                  <c:v>40051.0</c:v>
                </c:pt>
                <c:pt idx="3526">
                  <c:v>40052.0</c:v>
                </c:pt>
                <c:pt idx="3527">
                  <c:v>40053.0</c:v>
                </c:pt>
                <c:pt idx="3528">
                  <c:v>40054.0</c:v>
                </c:pt>
                <c:pt idx="3529">
                  <c:v>40055.0</c:v>
                </c:pt>
                <c:pt idx="3530">
                  <c:v>40056.0</c:v>
                </c:pt>
                <c:pt idx="3531">
                  <c:v>40057.0</c:v>
                </c:pt>
                <c:pt idx="3532">
                  <c:v>40058.0</c:v>
                </c:pt>
                <c:pt idx="3533">
                  <c:v>40059.0</c:v>
                </c:pt>
                <c:pt idx="3534">
                  <c:v>40060.0</c:v>
                </c:pt>
                <c:pt idx="3535">
                  <c:v>40061.0</c:v>
                </c:pt>
                <c:pt idx="3536">
                  <c:v>40062.0</c:v>
                </c:pt>
                <c:pt idx="3537">
                  <c:v>40063.0</c:v>
                </c:pt>
                <c:pt idx="3538">
                  <c:v>40064.0</c:v>
                </c:pt>
                <c:pt idx="3539">
                  <c:v>40065.0</c:v>
                </c:pt>
                <c:pt idx="3540">
                  <c:v>40066.0</c:v>
                </c:pt>
                <c:pt idx="3541">
                  <c:v>40067.0</c:v>
                </c:pt>
                <c:pt idx="3542">
                  <c:v>40068.0</c:v>
                </c:pt>
                <c:pt idx="3543">
                  <c:v>40069.0</c:v>
                </c:pt>
                <c:pt idx="3544">
                  <c:v>40070.0</c:v>
                </c:pt>
                <c:pt idx="3545">
                  <c:v>40071.0</c:v>
                </c:pt>
                <c:pt idx="3546">
                  <c:v>40072.0</c:v>
                </c:pt>
                <c:pt idx="3547">
                  <c:v>40073.0</c:v>
                </c:pt>
                <c:pt idx="3548">
                  <c:v>40074.0</c:v>
                </c:pt>
                <c:pt idx="3549">
                  <c:v>40075.0</c:v>
                </c:pt>
                <c:pt idx="3550">
                  <c:v>40076.0</c:v>
                </c:pt>
                <c:pt idx="3551">
                  <c:v>40077.0</c:v>
                </c:pt>
                <c:pt idx="3552">
                  <c:v>40078.0</c:v>
                </c:pt>
                <c:pt idx="3553">
                  <c:v>40079.0</c:v>
                </c:pt>
                <c:pt idx="3554">
                  <c:v>40080.0</c:v>
                </c:pt>
                <c:pt idx="3555">
                  <c:v>40081.0</c:v>
                </c:pt>
                <c:pt idx="3556">
                  <c:v>40082.0</c:v>
                </c:pt>
                <c:pt idx="3557">
                  <c:v>40083.0</c:v>
                </c:pt>
                <c:pt idx="3558">
                  <c:v>40084.0</c:v>
                </c:pt>
                <c:pt idx="3559">
                  <c:v>40085.0</c:v>
                </c:pt>
                <c:pt idx="3560">
                  <c:v>40086.0</c:v>
                </c:pt>
                <c:pt idx="3561">
                  <c:v>40087.0</c:v>
                </c:pt>
                <c:pt idx="3562">
                  <c:v>40088.0</c:v>
                </c:pt>
                <c:pt idx="3563">
                  <c:v>40089.0</c:v>
                </c:pt>
                <c:pt idx="3564">
                  <c:v>40090.0</c:v>
                </c:pt>
                <c:pt idx="3565">
                  <c:v>40091.0</c:v>
                </c:pt>
                <c:pt idx="3566">
                  <c:v>40092.0</c:v>
                </c:pt>
                <c:pt idx="3567">
                  <c:v>40093.0</c:v>
                </c:pt>
                <c:pt idx="3568">
                  <c:v>40094.0</c:v>
                </c:pt>
                <c:pt idx="3569">
                  <c:v>40095.0</c:v>
                </c:pt>
                <c:pt idx="3570">
                  <c:v>40096.0</c:v>
                </c:pt>
                <c:pt idx="3571">
                  <c:v>40097.0</c:v>
                </c:pt>
                <c:pt idx="3572">
                  <c:v>40098.0</c:v>
                </c:pt>
                <c:pt idx="3573">
                  <c:v>40099.0</c:v>
                </c:pt>
                <c:pt idx="3574">
                  <c:v>40100.0</c:v>
                </c:pt>
                <c:pt idx="3575">
                  <c:v>40101.0</c:v>
                </c:pt>
                <c:pt idx="3576">
                  <c:v>40102.0</c:v>
                </c:pt>
                <c:pt idx="3577">
                  <c:v>40103.0</c:v>
                </c:pt>
                <c:pt idx="3578">
                  <c:v>40104.0</c:v>
                </c:pt>
                <c:pt idx="3579">
                  <c:v>40105.0</c:v>
                </c:pt>
                <c:pt idx="3580">
                  <c:v>40106.0</c:v>
                </c:pt>
                <c:pt idx="3581">
                  <c:v>40107.0</c:v>
                </c:pt>
                <c:pt idx="3582">
                  <c:v>40108.0</c:v>
                </c:pt>
                <c:pt idx="3583">
                  <c:v>40109.0</c:v>
                </c:pt>
                <c:pt idx="3584">
                  <c:v>40110.0</c:v>
                </c:pt>
                <c:pt idx="3585">
                  <c:v>40111.0</c:v>
                </c:pt>
                <c:pt idx="3586">
                  <c:v>40112.0</c:v>
                </c:pt>
                <c:pt idx="3587">
                  <c:v>40113.0</c:v>
                </c:pt>
                <c:pt idx="3588">
                  <c:v>40114.0</c:v>
                </c:pt>
                <c:pt idx="3589">
                  <c:v>40115.0</c:v>
                </c:pt>
                <c:pt idx="3590">
                  <c:v>40116.0</c:v>
                </c:pt>
                <c:pt idx="3591">
                  <c:v>40117.0</c:v>
                </c:pt>
                <c:pt idx="3592">
                  <c:v>40118.0</c:v>
                </c:pt>
                <c:pt idx="3593">
                  <c:v>40119.0</c:v>
                </c:pt>
                <c:pt idx="3594">
                  <c:v>40120.0</c:v>
                </c:pt>
                <c:pt idx="3595">
                  <c:v>40121.0</c:v>
                </c:pt>
                <c:pt idx="3596">
                  <c:v>40122.0</c:v>
                </c:pt>
                <c:pt idx="3597">
                  <c:v>40123.0</c:v>
                </c:pt>
                <c:pt idx="3598">
                  <c:v>40124.0</c:v>
                </c:pt>
                <c:pt idx="3599">
                  <c:v>40125.0</c:v>
                </c:pt>
                <c:pt idx="3600">
                  <c:v>40126.0</c:v>
                </c:pt>
                <c:pt idx="3601">
                  <c:v>40127.0</c:v>
                </c:pt>
                <c:pt idx="3602">
                  <c:v>40128.0</c:v>
                </c:pt>
                <c:pt idx="3603">
                  <c:v>40129.0</c:v>
                </c:pt>
                <c:pt idx="3604">
                  <c:v>40130.0</c:v>
                </c:pt>
                <c:pt idx="3605">
                  <c:v>40131.0</c:v>
                </c:pt>
                <c:pt idx="3606">
                  <c:v>40132.0</c:v>
                </c:pt>
                <c:pt idx="3607">
                  <c:v>40133.0</c:v>
                </c:pt>
                <c:pt idx="3608">
                  <c:v>40134.0</c:v>
                </c:pt>
                <c:pt idx="3609">
                  <c:v>40135.0</c:v>
                </c:pt>
                <c:pt idx="3610">
                  <c:v>40136.0</c:v>
                </c:pt>
                <c:pt idx="3611">
                  <c:v>40137.0</c:v>
                </c:pt>
                <c:pt idx="3612">
                  <c:v>40138.0</c:v>
                </c:pt>
                <c:pt idx="3613">
                  <c:v>40139.0</c:v>
                </c:pt>
                <c:pt idx="3614">
                  <c:v>40140.0</c:v>
                </c:pt>
                <c:pt idx="3615">
                  <c:v>40141.0</c:v>
                </c:pt>
                <c:pt idx="3616">
                  <c:v>40142.0</c:v>
                </c:pt>
                <c:pt idx="3617">
                  <c:v>40143.0</c:v>
                </c:pt>
                <c:pt idx="3618">
                  <c:v>40144.0</c:v>
                </c:pt>
                <c:pt idx="3619">
                  <c:v>40145.0</c:v>
                </c:pt>
                <c:pt idx="3620">
                  <c:v>40146.0</c:v>
                </c:pt>
                <c:pt idx="3621">
                  <c:v>40147.0</c:v>
                </c:pt>
                <c:pt idx="3622">
                  <c:v>40148.0</c:v>
                </c:pt>
                <c:pt idx="3623">
                  <c:v>40149.0</c:v>
                </c:pt>
                <c:pt idx="3624">
                  <c:v>40150.0</c:v>
                </c:pt>
                <c:pt idx="3625">
                  <c:v>40151.0</c:v>
                </c:pt>
                <c:pt idx="3626">
                  <c:v>40152.0</c:v>
                </c:pt>
                <c:pt idx="3627">
                  <c:v>40153.0</c:v>
                </c:pt>
                <c:pt idx="3628">
                  <c:v>40154.0</c:v>
                </c:pt>
                <c:pt idx="3629">
                  <c:v>40155.0</c:v>
                </c:pt>
                <c:pt idx="3630">
                  <c:v>40156.0</c:v>
                </c:pt>
                <c:pt idx="3631">
                  <c:v>40157.0</c:v>
                </c:pt>
                <c:pt idx="3632">
                  <c:v>40158.0</c:v>
                </c:pt>
                <c:pt idx="3633">
                  <c:v>40159.0</c:v>
                </c:pt>
                <c:pt idx="3634">
                  <c:v>40160.0</c:v>
                </c:pt>
                <c:pt idx="3635">
                  <c:v>40161.0</c:v>
                </c:pt>
                <c:pt idx="3636">
                  <c:v>40162.0</c:v>
                </c:pt>
                <c:pt idx="3637">
                  <c:v>40163.0</c:v>
                </c:pt>
                <c:pt idx="3638">
                  <c:v>40164.0</c:v>
                </c:pt>
                <c:pt idx="3639">
                  <c:v>40165.0</c:v>
                </c:pt>
                <c:pt idx="3640">
                  <c:v>40166.0</c:v>
                </c:pt>
                <c:pt idx="3641">
                  <c:v>40167.0</c:v>
                </c:pt>
                <c:pt idx="3642">
                  <c:v>40168.0</c:v>
                </c:pt>
                <c:pt idx="3643">
                  <c:v>40169.0</c:v>
                </c:pt>
                <c:pt idx="3644">
                  <c:v>40170.0</c:v>
                </c:pt>
                <c:pt idx="3645">
                  <c:v>40171.0</c:v>
                </c:pt>
                <c:pt idx="3646">
                  <c:v>40172.0</c:v>
                </c:pt>
                <c:pt idx="3647">
                  <c:v>40173.0</c:v>
                </c:pt>
                <c:pt idx="3648">
                  <c:v>40174.0</c:v>
                </c:pt>
                <c:pt idx="3649">
                  <c:v>40175.0</c:v>
                </c:pt>
                <c:pt idx="3650">
                  <c:v>40176.0</c:v>
                </c:pt>
                <c:pt idx="3651">
                  <c:v>40177.0</c:v>
                </c:pt>
                <c:pt idx="3652">
                  <c:v>40178.0</c:v>
                </c:pt>
              </c:numCache>
            </c:numRef>
          </c:xVal>
          <c:yVal>
            <c:numRef>
              <c:f>Original!$N$12:$N$3664</c:f>
              <c:numCache>
                <c:formatCode>0.00</c:formatCode>
                <c:ptCount val="3653"/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0787416"/>
        <c:axId val="2110784360"/>
      </c:scatterChart>
      <c:valAx>
        <c:axId val="2110787416"/>
        <c:scaling>
          <c:orientation val="minMax"/>
          <c:max val="40500.0"/>
          <c:min val="36300.0"/>
        </c:scaling>
        <c:delete val="0"/>
        <c:axPos val="b"/>
        <c:numFmt formatCode="m/d/yy;@" sourceLinked="1"/>
        <c:majorTickMark val="out"/>
        <c:minorTickMark val="none"/>
        <c:tickLblPos val="nextTo"/>
        <c:crossAx val="2110784360"/>
        <c:crosses val="autoZero"/>
        <c:crossBetween val="midCat"/>
        <c:majorUnit val="1000.0"/>
        <c:minorUnit val="1.0"/>
      </c:valAx>
      <c:valAx>
        <c:axId val="2110784360"/>
        <c:scaling>
          <c:orientation val="minMax"/>
        </c:scaling>
        <c:delete val="0"/>
        <c:axPos val="l"/>
        <c:numFmt formatCode="0.00" sourceLinked="1"/>
        <c:majorTickMark val="out"/>
        <c:minorTickMark val="none"/>
        <c:tickLblPos val="nextTo"/>
        <c:crossAx val="211078741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0969910898361679"/>
          <c:y val="0.73591899970837"/>
          <c:w val="0.313858014532749"/>
          <c:h val="0.0929764508603091"/>
        </c:manualLayout>
      </c:layout>
      <c:overlay val="0"/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4" Type="http://schemas.openxmlformats.org/officeDocument/2006/relationships/chart" Target="../charts/chart4.xml"/><Relationship Id="rId1" Type="http://schemas.openxmlformats.org/officeDocument/2006/relationships/chart" Target="../charts/chart1.xml"/><Relationship Id="rId2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477520</xdr:colOff>
      <xdr:row>4</xdr:row>
      <xdr:rowOff>10160</xdr:rowOff>
    </xdr:from>
    <xdr:to>
      <xdr:col>28</xdr:col>
      <xdr:colOff>172720</xdr:colOff>
      <xdr:row>25</xdr:row>
      <xdr:rowOff>508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284480</xdr:colOff>
      <xdr:row>9</xdr:row>
      <xdr:rowOff>20320</xdr:rowOff>
    </xdr:from>
    <xdr:to>
      <xdr:col>20</xdr:col>
      <xdr:colOff>223520</xdr:colOff>
      <xdr:row>23</xdr:row>
      <xdr:rowOff>17272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259080</xdr:colOff>
      <xdr:row>38</xdr:row>
      <xdr:rowOff>185420</xdr:rowOff>
    </xdr:from>
    <xdr:to>
      <xdr:col>20</xdr:col>
      <xdr:colOff>246380</xdr:colOff>
      <xdr:row>53</xdr:row>
      <xdr:rowOff>3302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254000</xdr:colOff>
      <xdr:row>24</xdr:row>
      <xdr:rowOff>83820</xdr:rowOff>
    </xdr:from>
    <xdr:to>
      <xdr:col>20</xdr:col>
      <xdr:colOff>251460</xdr:colOff>
      <xdr:row>38</xdr:row>
      <xdr:rowOff>124460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664"/>
  <sheetViews>
    <sheetView tabSelected="1" zoomScale="125" zoomScaleNormal="125" zoomScalePageLayoutView="125" workbookViewId="0">
      <selection activeCell="D13" sqref="D13"/>
    </sheetView>
  </sheetViews>
  <sheetFormatPr baseColWidth="10" defaultRowHeight="15" x14ac:dyDescent="0"/>
  <cols>
    <col min="3" max="3" width="22.33203125" bestFit="1" customWidth="1"/>
    <col min="4" max="4" width="15.33203125" bestFit="1" customWidth="1"/>
    <col min="5" max="5" width="20.1640625" bestFit="1" customWidth="1"/>
    <col min="6" max="6" width="10" bestFit="1" customWidth="1"/>
    <col min="7" max="7" width="13" bestFit="1" customWidth="1"/>
    <col min="8" max="8" width="10.83203125" bestFit="1" customWidth="1"/>
    <col min="9" max="9" width="15.1640625" bestFit="1" customWidth="1"/>
    <col min="10" max="10" width="14.83203125" bestFit="1" customWidth="1"/>
    <col min="11" max="11" width="16.33203125" bestFit="1" customWidth="1"/>
    <col min="12" max="12" width="9.1640625" customWidth="1"/>
    <col min="13" max="13" width="20.83203125" bestFit="1" customWidth="1"/>
    <col min="14" max="14" width="18.6640625" bestFit="1" customWidth="1"/>
    <col min="15" max="15" width="20" bestFit="1" customWidth="1"/>
  </cols>
  <sheetData>
    <row r="1" spans="1:17" ht="18">
      <c r="A1" s="1" t="s">
        <v>31</v>
      </c>
      <c r="D1" s="34" t="s">
        <v>34</v>
      </c>
    </row>
    <row r="2" spans="1:17" ht="16" thickBot="1">
      <c r="N2" s="3"/>
      <c r="O2" s="4"/>
    </row>
    <row r="3" spans="1:17">
      <c r="A3" s="2"/>
      <c r="B3" s="2"/>
      <c r="C3" s="66" t="s">
        <v>26</v>
      </c>
      <c r="D3" s="67"/>
      <c r="E3" s="68"/>
      <c r="G3" s="73" t="s">
        <v>19</v>
      </c>
      <c r="H3" s="74"/>
      <c r="I3" s="75"/>
      <c r="K3" s="76" t="s">
        <v>0</v>
      </c>
      <c r="L3" s="77"/>
      <c r="M3" s="78"/>
      <c r="O3" s="3" t="s">
        <v>41</v>
      </c>
      <c r="P3" s="4" t="e">
        <f>AVERAGE(N12:N3664)</f>
        <v>#DIV/0!</v>
      </c>
      <c r="Q3" t="s">
        <v>2</v>
      </c>
    </row>
    <row r="4" spans="1:17">
      <c r="C4" s="11" t="s">
        <v>18</v>
      </c>
      <c r="D4" s="12">
        <v>10</v>
      </c>
      <c r="E4" s="13" t="s">
        <v>3</v>
      </c>
      <c r="G4" s="52" t="s">
        <v>20</v>
      </c>
      <c r="H4" s="53" t="s">
        <v>21</v>
      </c>
      <c r="I4" s="54" t="s">
        <v>22</v>
      </c>
      <c r="K4" s="21" t="s">
        <v>1</v>
      </c>
      <c r="L4" s="22">
        <v>1.5</v>
      </c>
      <c r="M4" s="23" t="s">
        <v>2</v>
      </c>
      <c r="O4" s="3" t="s">
        <v>42</v>
      </c>
      <c r="P4" s="4" t="e">
        <f>AVERAGE(M12:M3664)</f>
        <v>#DIV/0!</v>
      </c>
      <c r="Q4" t="s">
        <v>2</v>
      </c>
    </row>
    <row r="5" spans="1:17">
      <c r="C5" s="11" t="s">
        <v>32</v>
      </c>
      <c r="D5" s="12">
        <v>1</v>
      </c>
      <c r="E5" s="13" t="s">
        <v>3</v>
      </c>
      <c r="G5" s="18" t="s">
        <v>23</v>
      </c>
      <c r="H5" s="19">
        <v>0.7</v>
      </c>
      <c r="I5" s="28">
        <v>0.3</v>
      </c>
      <c r="K5" s="21" t="s">
        <v>4</v>
      </c>
      <c r="L5" s="22">
        <v>1</v>
      </c>
      <c r="M5" s="23" t="s">
        <v>2</v>
      </c>
      <c r="O5" s="3" t="s">
        <v>43</v>
      </c>
      <c r="P5" s="65" t="e">
        <f>COUNTIF(M12:M3664,"&lt;0.01")/COUNT(M12:M3664)</f>
        <v>#DIV/0!</v>
      </c>
    </row>
    <row r="6" spans="1:17">
      <c r="C6" s="14" t="s">
        <v>33</v>
      </c>
      <c r="D6" s="12">
        <v>1</v>
      </c>
      <c r="E6" s="13" t="s">
        <v>3</v>
      </c>
      <c r="G6" s="18" t="s">
        <v>24</v>
      </c>
      <c r="H6" s="19">
        <v>0.3</v>
      </c>
      <c r="I6" s="28">
        <v>0.5</v>
      </c>
      <c r="K6" s="21" t="s">
        <v>5</v>
      </c>
      <c r="L6" s="24">
        <v>0.6</v>
      </c>
      <c r="M6" s="23"/>
    </row>
    <row r="7" spans="1:17" ht="16" thickBot="1">
      <c r="C7" s="11" t="s">
        <v>8</v>
      </c>
      <c r="D7" s="12">
        <v>0.1</v>
      </c>
      <c r="E7" s="13" t="s">
        <v>2</v>
      </c>
      <c r="G7" s="30" t="s">
        <v>25</v>
      </c>
      <c r="H7" s="31">
        <v>0</v>
      </c>
      <c r="I7" s="32">
        <v>0.7</v>
      </c>
      <c r="K7" s="25" t="s">
        <v>6</v>
      </c>
      <c r="L7" s="26">
        <v>9.81</v>
      </c>
      <c r="M7" s="27" t="s">
        <v>7</v>
      </c>
    </row>
    <row r="8" spans="1:17" ht="16" thickBot="1">
      <c r="C8" s="15" t="s">
        <v>9</v>
      </c>
      <c r="D8" s="16">
        <v>1.4</v>
      </c>
      <c r="E8" s="17" t="s">
        <v>2</v>
      </c>
      <c r="G8" s="20"/>
      <c r="H8" s="29" t="s">
        <v>27</v>
      </c>
      <c r="I8" s="33">
        <f>H5*I5+H6*I6+H7*I7</f>
        <v>0.36</v>
      </c>
    </row>
    <row r="9" spans="1:17" ht="16" thickBot="1"/>
    <row r="10" spans="1:17">
      <c r="A10" s="70" t="s">
        <v>30</v>
      </c>
      <c r="B10" s="71"/>
      <c r="C10" s="72"/>
      <c r="D10" s="69" t="s">
        <v>29</v>
      </c>
      <c r="E10" s="69"/>
      <c r="F10" s="79" t="s">
        <v>28</v>
      </c>
      <c r="G10" s="80"/>
      <c r="H10" s="80"/>
      <c r="I10" s="80"/>
      <c r="J10" s="80"/>
      <c r="K10" s="80"/>
      <c r="L10" s="80"/>
      <c r="M10" s="81" t="s">
        <v>40</v>
      </c>
      <c r="N10" s="82"/>
    </row>
    <row r="11" spans="1:17" ht="16" thickBot="1">
      <c r="A11" s="43" t="s">
        <v>10</v>
      </c>
      <c r="B11" s="44" t="s">
        <v>11</v>
      </c>
      <c r="C11" s="45" t="s">
        <v>12</v>
      </c>
      <c r="D11" s="42" t="s">
        <v>17</v>
      </c>
      <c r="E11" s="42" t="s">
        <v>44</v>
      </c>
      <c r="F11" s="37" t="s">
        <v>13</v>
      </c>
      <c r="G11" s="38" t="s">
        <v>14</v>
      </c>
      <c r="H11" s="38" t="s">
        <v>15</v>
      </c>
      <c r="I11" s="38" t="s">
        <v>35</v>
      </c>
      <c r="J11" s="38" t="s">
        <v>36</v>
      </c>
      <c r="K11" s="38" t="s">
        <v>37</v>
      </c>
      <c r="L11" s="38" t="s">
        <v>16</v>
      </c>
      <c r="M11" s="56" t="s">
        <v>38</v>
      </c>
      <c r="N11" s="57" t="s">
        <v>39</v>
      </c>
    </row>
    <row r="12" spans="1:17">
      <c r="A12" s="46">
        <v>36526</v>
      </c>
      <c r="B12" s="47">
        <v>0</v>
      </c>
      <c r="C12" s="48">
        <v>2.6697154243668555E-3</v>
      </c>
      <c r="D12" s="40">
        <v>1.5</v>
      </c>
      <c r="E12" s="39">
        <f>(D12-D8)*D6*10000+(D12-D7)*D5*10000</f>
        <v>15000</v>
      </c>
      <c r="F12" s="9"/>
      <c r="G12" s="5"/>
      <c r="H12" s="35"/>
      <c r="I12" s="5"/>
      <c r="J12" s="39">
        <f t="shared" ref="J12:J75" si="0">IF(D12&lt;$L$4,0,(D12-$L$4)*10000*($D$6+$D$5))</f>
        <v>0</v>
      </c>
      <c r="K12" s="39">
        <f>IF(I12&gt;J12,J12,I12)</f>
        <v>0</v>
      </c>
      <c r="L12" s="64"/>
      <c r="M12" s="58"/>
      <c r="N12" s="59"/>
    </row>
    <row r="13" spans="1:17">
      <c r="A13" s="46">
        <v>36527</v>
      </c>
      <c r="B13" s="47">
        <v>0</v>
      </c>
      <c r="C13" s="48">
        <v>2.7254508939326748E-3</v>
      </c>
      <c r="D13" s="40">
        <f t="shared" ref="D13:D76" si="1">IF(E13&lt;$D$5*10000*($D$8-$D$7),(E13+$D$7*$D$5*10000)/($D$5*10000),(E13+$D$7*$D$5*10000+$D$8*$D$6*10000)/($D$5*10000+$D$6*10000))</f>
        <v>0.1</v>
      </c>
      <c r="E13" s="5"/>
      <c r="F13" s="9"/>
      <c r="G13" s="5"/>
      <c r="H13" s="35"/>
      <c r="I13" s="5"/>
      <c r="J13" s="39">
        <f t="shared" si="0"/>
        <v>0</v>
      </c>
      <c r="K13" s="39">
        <f t="shared" ref="K13:K76" si="2">IF(I13&gt;J13,J13,I13)</f>
        <v>0</v>
      </c>
      <c r="L13" s="6"/>
      <c r="M13" s="60"/>
      <c r="N13" s="61"/>
    </row>
    <row r="14" spans="1:17">
      <c r="A14" s="46">
        <v>36528</v>
      </c>
      <c r="B14" s="47">
        <v>0</v>
      </c>
      <c r="C14" s="48">
        <v>2.9132639857197755E-3</v>
      </c>
      <c r="D14" s="40">
        <f t="shared" si="1"/>
        <v>0.1</v>
      </c>
      <c r="E14" s="5"/>
      <c r="F14" s="9"/>
      <c r="G14" s="5"/>
      <c r="H14" s="35"/>
      <c r="I14" s="5"/>
      <c r="J14" s="39">
        <f t="shared" si="0"/>
        <v>0</v>
      </c>
      <c r="K14" s="39">
        <f t="shared" si="2"/>
        <v>0</v>
      </c>
      <c r="L14" s="6"/>
      <c r="M14" s="60"/>
      <c r="N14" s="61"/>
    </row>
    <row r="15" spans="1:17">
      <c r="A15" s="46">
        <v>36529</v>
      </c>
      <c r="B15" s="47">
        <v>7.6199999999999998E-4</v>
      </c>
      <c r="C15" s="48">
        <v>2.4910876967247607E-3</v>
      </c>
      <c r="D15" s="40">
        <f t="shared" si="1"/>
        <v>0.1</v>
      </c>
      <c r="E15" s="5"/>
      <c r="F15" s="9"/>
      <c r="G15" s="5"/>
      <c r="H15" s="35"/>
      <c r="I15" s="5"/>
      <c r="J15" s="39">
        <f t="shared" si="0"/>
        <v>0</v>
      </c>
      <c r="K15" s="39">
        <f t="shared" si="2"/>
        <v>0</v>
      </c>
      <c r="L15" s="6"/>
      <c r="M15" s="60"/>
      <c r="N15" s="61"/>
    </row>
    <row r="16" spans="1:17">
      <c r="A16" s="46">
        <v>36530</v>
      </c>
      <c r="B16" s="47">
        <v>0</v>
      </c>
      <c r="C16" s="48">
        <v>1.9020628850741073E-3</v>
      </c>
      <c r="D16" s="40">
        <f t="shared" si="1"/>
        <v>0.1</v>
      </c>
      <c r="E16" s="5"/>
      <c r="F16" s="9"/>
      <c r="G16" s="5"/>
      <c r="H16" s="35"/>
      <c r="I16" s="5"/>
      <c r="J16" s="39">
        <f t="shared" si="0"/>
        <v>0</v>
      </c>
      <c r="K16" s="39">
        <f t="shared" si="2"/>
        <v>0</v>
      </c>
      <c r="L16" s="6"/>
      <c r="M16" s="60"/>
      <c r="N16" s="61"/>
    </row>
    <row r="17" spans="1:14">
      <c r="A17" s="46">
        <v>36531</v>
      </c>
      <c r="B17" s="47">
        <v>0</v>
      </c>
      <c r="C17" s="48">
        <v>2.7559999633306074E-3</v>
      </c>
      <c r="D17" s="40">
        <f t="shared" si="1"/>
        <v>0.1</v>
      </c>
      <c r="E17" s="5"/>
      <c r="F17" s="9"/>
      <c r="G17" s="5"/>
      <c r="H17" s="35"/>
      <c r="I17" s="5"/>
      <c r="J17" s="39">
        <f t="shared" si="0"/>
        <v>0</v>
      </c>
      <c r="K17" s="39">
        <f t="shared" si="2"/>
        <v>0</v>
      </c>
      <c r="L17" s="6"/>
      <c r="M17" s="60"/>
      <c r="N17" s="61"/>
    </row>
    <row r="18" spans="1:14">
      <c r="A18" s="46">
        <v>36532</v>
      </c>
      <c r="B18" s="47">
        <v>3.8099999999999996E-3</v>
      </c>
      <c r="C18" s="48">
        <v>1.8464623655901325E-3</v>
      </c>
      <c r="D18" s="40">
        <f t="shared" si="1"/>
        <v>0.1</v>
      </c>
      <c r="E18" s="5"/>
      <c r="F18" s="9"/>
      <c r="G18" s="5"/>
      <c r="H18" s="35"/>
      <c r="I18" s="5"/>
      <c r="J18" s="39">
        <f t="shared" si="0"/>
        <v>0</v>
      </c>
      <c r="K18" s="39">
        <f t="shared" si="2"/>
        <v>0</v>
      </c>
      <c r="L18" s="6"/>
      <c r="M18" s="60"/>
      <c r="N18" s="61"/>
    </row>
    <row r="19" spans="1:14">
      <c r="A19" s="46">
        <v>36533</v>
      </c>
      <c r="B19" s="47">
        <v>0</v>
      </c>
      <c r="C19" s="48">
        <v>2.5957132868309001E-3</v>
      </c>
      <c r="D19" s="40">
        <f t="shared" si="1"/>
        <v>0.1</v>
      </c>
      <c r="E19" s="5"/>
      <c r="F19" s="9"/>
      <c r="G19" s="5"/>
      <c r="H19" s="35"/>
      <c r="I19" s="5"/>
      <c r="J19" s="39">
        <f t="shared" si="0"/>
        <v>0</v>
      </c>
      <c r="K19" s="39">
        <f t="shared" si="2"/>
        <v>0</v>
      </c>
      <c r="L19" s="6"/>
      <c r="M19" s="60"/>
      <c r="N19" s="61"/>
    </row>
    <row r="20" spans="1:14">
      <c r="A20" s="46">
        <v>36534</v>
      </c>
      <c r="B20" s="47">
        <v>0</v>
      </c>
      <c r="C20" s="48">
        <v>2.7398259331757303E-3</v>
      </c>
      <c r="D20" s="40">
        <f t="shared" si="1"/>
        <v>0.1</v>
      </c>
      <c r="E20" s="5"/>
      <c r="F20" s="9"/>
      <c r="G20" s="5"/>
      <c r="H20" s="35"/>
      <c r="I20" s="5"/>
      <c r="J20" s="39">
        <f t="shared" si="0"/>
        <v>0</v>
      </c>
      <c r="K20" s="39">
        <f t="shared" si="2"/>
        <v>0</v>
      </c>
      <c r="L20" s="6"/>
      <c r="M20" s="60"/>
      <c r="N20" s="61"/>
    </row>
    <row r="21" spans="1:14">
      <c r="A21" s="46">
        <v>36535</v>
      </c>
      <c r="B21" s="47">
        <v>7.6199999999999992E-3</v>
      </c>
      <c r="C21" s="48">
        <v>2.3011604436043763E-3</v>
      </c>
      <c r="D21" s="40">
        <f t="shared" si="1"/>
        <v>0.1</v>
      </c>
      <c r="E21" s="5"/>
      <c r="F21" s="9"/>
      <c r="G21" s="5"/>
      <c r="H21" s="35"/>
      <c r="I21" s="5"/>
      <c r="J21" s="39">
        <f t="shared" si="0"/>
        <v>0</v>
      </c>
      <c r="K21" s="39">
        <f t="shared" si="2"/>
        <v>0</v>
      </c>
      <c r="L21" s="6"/>
      <c r="M21" s="60"/>
      <c r="N21" s="61"/>
    </row>
    <row r="22" spans="1:14">
      <c r="A22" s="46">
        <v>36536</v>
      </c>
      <c r="B22" s="47">
        <v>2.5399999999999999E-4</v>
      </c>
      <c r="C22" s="48">
        <v>2.5959163269523998E-3</v>
      </c>
      <c r="D22" s="40">
        <f t="shared" si="1"/>
        <v>0.1</v>
      </c>
      <c r="E22" s="5"/>
      <c r="F22" s="9"/>
      <c r="G22" s="5"/>
      <c r="H22" s="35"/>
      <c r="I22" s="5"/>
      <c r="J22" s="39">
        <f t="shared" si="0"/>
        <v>0</v>
      </c>
      <c r="K22" s="39">
        <f t="shared" si="2"/>
        <v>0</v>
      </c>
      <c r="L22" s="6"/>
      <c r="M22" s="60"/>
      <c r="N22" s="61"/>
    </row>
    <row r="23" spans="1:14">
      <c r="A23" s="46">
        <v>36537</v>
      </c>
      <c r="B23" s="47">
        <v>0</v>
      </c>
      <c r="C23" s="48">
        <v>2.7781432961320597E-3</v>
      </c>
      <c r="D23" s="40">
        <f t="shared" si="1"/>
        <v>0.1</v>
      </c>
      <c r="E23" s="5"/>
      <c r="F23" s="9"/>
      <c r="G23" s="5"/>
      <c r="H23" s="35"/>
      <c r="I23" s="5"/>
      <c r="J23" s="39">
        <f t="shared" si="0"/>
        <v>0</v>
      </c>
      <c r="K23" s="39">
        <f t="shared" si="2"/>
        <v>0</v>
      </c>
      <c r="L23" s="6"/>
      <c r="M23" s="60"/>
      <c r="N23" s="61"/>
    </row>
    <row r="24" spans="1:14">
      <c r="A24" s="46">
        <v>36538</v>
      </c>
      <c r="B24" s="47">
        <v>1.016E-3</v>
      </c>
      <c r="C24" s="48">
        <v>2.9738158160487762E-3</v>
      </c>
      <c r="D24" s="40">
        <f t="shared" si="1"/>
        <v>0.1</v>
      </c>
      <c r="E24" s="5"/>
      <c r="F24" s="9"/>
      <c r="G24" s="5"/>
      <c r="H24" s="35"/>
      <c r="I24" s="5"/>
      <c r="J24" s="39">
        <f t="shared" si="0"/>
        <v>0</v>
      </c>
      <c r="K24" s="39">
        <f t="shared" si="2"/>
        <v>0</v>
      </c>
      <c r="L24" s="6"/>
      <c r="M24" s="60"/>
      <c r="N24" s="61"/>
    </row>
    <row r="25" spans="1:14">
      <c r="A25" s="46">
        <v>36539</v>
      </c>
      <c r="B25" s="47">
        <v>0</v>
      </c>
      <c r="C25" s="48">
        <v>2.1098269146273586E-3</v>
      </c>
      <c r="D25" s="40">
        <f t="shared" si="1"/>
        <v>0.1</v>
      </c>
      <c r="E25" s="5"/>
      <c r="F25" s="9"/>
      <c r="G25" s="5"/>
      <c r="H25" s="35"/>
      <c r="I25" s="5"/>
      <c r="J25" s="39">
        <f t="shared" si="0"/>
        <v>0</v>
      </c>
      <c r="K25" s="39">
        <f t="shared" si="2"/>
        <v>0</v>
      </c>
      <c r="L25" s="6"/>
      <c r="M25" s="60"/>
      <c r="N25" s="61"/>
    </row>
    <row r="26" spans="1:14">
      <c r="A26" s="46">
        <v>36540</v>
      </c>
      <c r="B26" s="47">
        <v>0</v>
      </c>
      <c r="C26" s="48">
        <v>2.0175264997961233E-3</v>
      </c>
      <c r="D26" s="40">
        <f t="shared" si="1"/>
        <v>0.1</v>
      </c>
      <c r="E26" s="5"/>
      <c r="F26" s="9"/>
      <c r="G26" s="5"/>
      <c r="H26" s="35"/>
      <c r="I26" s="5"/>
      <c r="J26" s="39">
        <f t="shared" si="0"/>
        <v>0</v>
      </c>
      <c r="K26" s="39">
        <f t="shared" si="2"/>
        <v>0</v>
      </c>
      <c r="L26" s="6"/>
      <c r="M26" s="60"/>
      <c r="N26" s="61"/>
    </row>
    <row r="27" spans="1:14">
      <c r="A27" s="46">
        <v>36541</v>
      </c>
      <c r="B27" s="47">
        <v>0</v>
      </c>
      <c r="C27" s="48">
        <v>2.4381263190195565E-3</v>
      </c>
      <c r="D27" s="40">
        <f t="shared" si="1"/>
        <v>0.1</v>
      </c>
      <c r="E27" s="5"/>
      <c r="F27" s="9"/>
      <c r="G27" s="5"/>
      <c r="H27" s="35"/>
      <c r="I27" s="5"/>
      <c r="J27" s="39">
        <f t="shared" si="0"/>
        <v>0</v>
      </c>
      <c r="K27" s="39">
        <f t="shared" si="2"/>
        <v>0</v>
      </c>
      <c r="L27" s="6"/>
      <c r="M27" s="60"/>
      <c r="N27" s="61"/>
    </row>
    <row r="28" spans="1:14">
      <c r="A28" s="46">
        <v>36542</v>
      </c>
      <c r="B28" s="47">
        <v>0</v>
      </c>
      <c r="C28" s="48">
        <v>2.1091384122739194E-3</v>
      </c>
      <c r="D28" s="40">
        <f t="shared" si="1"/>
        <v>0.1</v>
      </c>
      <c r="E28" s="5"/>
      <c r="F28" s="9"/>
      <c r="G28" s="5"/>
      <c r="H28" s="35"/>
      <c r="I28" s="5"/>
      <c r="J28" s="39">
        <f t="shared" si="0"/>
        <v>0</v>
      </c>
      <c r="K28" s="39">
        <f t="shared" si="2"/>
        <v>0</v>
      </c>
      <c r="L28" s="6"/>
      <c r="M28" s="60"/>
      <c r="N28" s="61"/>
    </row>
    <row r="29" spans="1:14">
      <c r="A29" s="46">
        <v>36543</v>
      </c>
      <c r="B29" s="47">
        <v>0</v>
      </c>
      <c r="C29" s="48">
        <v>2.4656323974455328E-3</v>
      </c>
      <c r="D29" s="40">
        <f t="shared" si="1"/>
        <v>0.1</v>
      </c>
      <c r="E29" s="5"/>
      <c r="F29" s="9"/>
      <c r="G29" s="5"/>
      <c r="H29" s="35"/>
      <c r="I29" s="5"/>
      <c r="J29" s="39">
        <f t="shared" si="0"/>
        <v>0</v>
      </c>
      <c r="K29" s="39">
        <f t="shared" si="2"/>
        <v>0</v>
      </c>
      <c r="L29" s="6"/>
      <c r="M29" s="60"/>
      <c r="N29" s="61"/>
    </row>
    <row r="30" spans="1:14">
      <c r="A30" s="46">
        <v>36544</v>
      </c>
      <c r="B30" s="47">
        <v>5.0799999999999999E-4</v>
      </c>
      <c r="C30" s="48">
        <v>1.3676074585481758E-3</v>
      </c>
      <c r="D30" s="40">
        <f t="shared" si="1"/>
        <v>0.1</v>
      </c>
      <c r="E30" s="5"/>
      <c r="F30" s="9"/>
      <c r="G30" s="5"/>
      <c r="H30" s="35"/>
      <c r="I30" s="5"/>
      <c r="J30" s="39">
        <f t="shared" si="0"/>
        <v>0</v>
      </c>
      <c r="K30" s="39">
        <f t="shared" si="2"/>
        <v>0</v>
      </c>
      <c r="L30" s="6"/>
      <c r="M30" s="60"/>
      <c r="N30" s="61"/>
    </row>
    <row r="31" spans="1:14">
      <c r="A31" s="46">
        <v>36545</v>
      </c>
      <c r="B31" s="47">
        <v>0</v>
      </c>
      <c r="C31" s="48">
        <v>2.5024705373609692E-3</v>
      </c>
      <c r="D31" s="40">
        <f t="shared" si="1"/>
        <v>0.1</v>
      </c>
      <c r="E31" s="5"/>
      <c r="F31" s="9"/>
      <c r="G31" s="5"/>
      <c r="H31" s="35"/>
      <c r="I31" s="5"/>
      <c r="J31" s="39">
        <f t="shared" si="0"/>
        <v>0</v>
      </c>
      <c r="K31" s="39">
        <f t="shared" si="2"/>
        <v>0</v>
      </c>
      <c r="L31" s="6"/>
      <c r="M31" s="60"/>
      <c r="N31" s="61"/>
    </row>
    <row r="32" spans="1:14">
      <c r="A32" s="46">
        <v>36546</v>
      </c>
      <c r="B32" s="47">
        <v>0</v>
      </c>
      <c r="C32" s="48">
        <v>1.6572321465979825E-3</v>
      </c>
      <c r="D32" s="40">
        <f t="shared" si="1"/>
        <v>0.1</v>
      </c>
      <c r="E32" s="5"/>
      <c r="F32" s="9"/>
      <c r="G32" s="5"/>
      <c r="H32" s="35"/>
      <c r="I32" s="5"/>
      <c r="J32" s="39">
        <f t="shared" si="0"/>
        <v>0</v>
      </c>
      <c r="K32" s="39">
        <f t="shared" si="2"/>
        <v>0</v>
      </c>
      <c r="L32" s="6"/>
      <c r="M32" s="60"/>
      <c r="N32" s="61"/>
    </row>
    <row r="33" spans="1:14">
      <c r="A33" s="46">
        <v>36547</v>
      </c>
      <c r="B33" s="47">
        <v>0</v>
      </c>
      <c r="C33" s="48">
        <v>2.1885929307520306E-3</v>
      </c>
      <c r="D33" s="40">
        <f t="shared" si="1"/>
        <v>0.1</v>
      </c>
      <c r="E33" s="5"/>
      <c r="F33" s="9"/>
      <c r="G33" s="5"/>
      <c r="H33" s="35"/>
      <c r="I33" s="5"/>
      <c r="J33" s="39">
        <f t="shared" si="0"/>
        <v>0</v>
      </c>
      <c r="K33" s="39">
        <f t="shared" si="2"/>
        <v>0</v>
      </c>
      <c r="L33" s="6"/>
      <c r="M33" s="60"/>
      <c r="N33" s="61"/>
    </row>
    <row r="34" spans="1:14">
      <c r="A34" s="46">
        <v>36548</v>
      </c>
      <c r="B34" s="47">
        <v>3.2003999999999998E-2</v>
      </c>
      <c r="C34" s="48">
        <v>2.9519463337246564E-3</v>
      </c>
      <c r="D34" s="40">
        <f t="shared" si="1"/>
        <v>0.1</v>
      </c>
      <c r="E34" s="5"/>
      <c r="F34" s="9"/>
      <c r="G34" s="5"/>
      <c r="H34" s="35"/>
      <c r="I34" s="5"/>
      <c r="J34" s="39">
        <f t="shared" si="0"/>
        <v>0</v>
      </c>
      <c r="K34" s="39">
        <f t="shared" si="2"/>
        <v>0</v>
      </c>
      <c r="L34" s="6"/>
      <c r="M34" s="60"/>
      <c r="N34" s="61"/>
    </row>
    <row r="35" spans="1:14">
      <c r="A35" s="46">
        <v>36549</v>
      </c>
      <c r="B35" s="47">
        <v>1.8287999999999999E-2</v>
      </c>
      <c r="C35" s="48">
        <v>1.7549470730135821E-3</v>
      </c>
      <c r="D35" s="40">
        <f t="shared" si="1"/>
        <v>0.1</v>
      </c>
      <c r="E35" s="5"/>
      <c r="F35" s="9"/>
      <c r="G35" s="5"/>
      <c r="H35" s="35"/>
      <c r="I35" s="5"/>
      <c r="J35" s="39">
        <f t="shared" si="0"/>
        <v>0</v>
      </c>
      <c r="K35" s="39">
        <f t="shared" si="2"/>
        <v>0</v>
      </c>
      <c r="L35" s="6"/>
      <c r="M35" s="60"/>
      <c r="N35" s="61"/>
    </row>
    <row r="36" spans="1:14">
      <c r="A36" s="46">
        <v>36550</v>
      </c>
      <c r="B36" s="47">
        <v>3.8099999999999996E-3</v>
      </c>
      <c r="C36" s="48">
        <v>1.31452625256673E-3</v>
      </c>
      <c r="D36" s="40">
        <f t="shared" si="1"/>
        <v>0.1</v>
      </c>
      <c r="E36" s="5"/>
      <c r="F36" s="9"/>
      <c r="G36" s="5"/>
      <c r="H36" s="35"/>
      <c r="I36" s="5"/>
      <c r="J36" s="39">
        <f t="shared" si="0"/>
        <v>0</v>
      </c>
      <c r="K36" s="39">
        <f t="shared" si="2"/>
        <v>0</v>
      </c>
      <c r="L36" s="6"/>
      <c r="M36" s="60"/>
      <c r="N36" s="61"/>
    </row>
    <row r="37" spans="1:14">
      <c r="A37" s="46">
        <v>36551</v>
      </c>
      <c r="B37" s="47">
        <v>2.5400000000000002E-3</v>
      </c>
      <c r="C37" s="48">
        <v>1.191700283903376E-3</v>
      </c>
      <c r="D37" s="40">
        <f t="shared" si="1"/>
        <v>0.1</v>
      </c>
      <c r="E37" s="5"/>
      <c r="F37" s="9"/>
      <c r="G37" s="5"/>
      <c r="H37" s="35"/>
      <c r="I37" s="5"/>
      <c r="J37" s="39">
        <f t="shared" si="0"/>
        <v>0</v>
      </c>
      <c r="K37" s="39">
        <f t="shared" si="2"/>
        <v>0</v>
      </c>
      <c r="L37" s="6"/>
      <c r="M37" s="60"/>
      <c r="N37" s="61"/>
    </row>
    <row r="38" spans="1:14">
      <c r="A38" s="46">
        <v>36552</v>
      </c>
      <c r="B38" s="47">
        <v>0</v>
      </c>
      <c r="C38" s="48">
        <v>1.4508158891025176E-3</v>
      </c>
      <c r="D38" s="40">
        <f t="shared" si="1"/>
        <v>0.1</v>
      </c>
      <c r="E38" s="5"/>
      <c r="F38" s="9"/>
      <c r="G38" s="5"/>
      <c r="H38" s="35"/>
      <c r="I38" s="5"/>
      <c r="J38" s="39">
        <f t="shared" si="0"/>
        <v>0</v>
      </c>
      <c r="K38" s="39">
        <f t="shared" si="2"/>
        <v>0</v>
      </c>
      <c r="L38" s="6"/>
      <c r="M38" s="60"/>
      <c r="N38" s="61"/>
    </row>
    <row r="39" spans="1:14">
      <c r="A39" s="46">
        <v>36553</v>
      </c>
      <c r="B39" s="47">
        <v>6.3499999999999997E-3</v>
      </c>
      <c r="C39" s="48">
        <v>1.4747945343575992E-3</v>
      </c>
      <c r="D39" s="40">
        <f t="shared" si="1"/>
        <v>0.1</v>
      </c>
      <c r="E39" s="5"/>
      <c r="F39" s="9"/>
      <c r="G39" s="5"/>
      <c r="H39" s="35"/>
      <c r="I39" s="5"/>
      <c r="J39" s="39">
        <f t="shared" si="0"/>
        <v>0</v>
      </c>
      <c r="K39" s="39">
        <f t="shared" si="2"/>
        <v>0</v>
      </c>
      <c r="L39" s="6"/>
      <c r="M39" s="60"/>
      <c r="N39" s="61"/>
    </row>
    <row r="40" spans="1:14">
      <c r="A40" s="46">
        <v>36554</v>
      </c>
      <c r="B40" s="47">
        <v>2.5399999999999999E-4</v>
      </c>
      <c r="C40" s="48">
        <v>1.8166959671637986E-3</v>
      </c>
      <c r="D40" s="40">
        <f t="shared" si="1"/>
        <v>0.1</v>
      </c>
      <c r="E40" s="5"/>
      <c r="F40" s="9"/>
      <c r="G40" s="5"/>
      <c r="H40" s="35"/>
      <c r="I40" s="5"/>
      <c r="J40" s="39">
        <f t="shared" si="0"/>
        <v>0</v>
      </c>
      <c r="K40" s="39">
        <f t="shared" si="2"/>
        <v>0</v>
      </c>
      <c r="L40" s="6"/>
      <c r="M40" s="60"/>
      <c r="N40" s="61"/>
    </row>
    <row r="41" spans="1:14">
      <c r="A41" s="46">
        <v>36555</v>
      </c>
      <c r="B41" s="47">
        <v>1.1176E-2</v>
      </c>
      <c r="C41" s="48">
        <v>2.6157974125159082E-3</v>
      </c>
      <c r="D41" s="40">
        <f t="shared" si="1"/>
        <v>0.1</v>
      </c>
      <c r="E41" s="5"/>
      <c r="F41" s="9"/>
      <c r="G41" s="5"/>
      <c r="H41" s="35"/>
      <c r="I41" s="5"/>
      <c r="J41" s="39">
        <f t="shared" si="0"/>
        <v>0</v>
      </c>
      <c r="K41" s="39">
        <f t="shared" si="2"/>
        <v>0</v>
      </c>
      <c r="L41" s="6"/>
      <c r="M41" s="60"/>
      <c r="N41" s="61"/>
    </row>
    <row r="42" spans="1:14">
      <c r="A42" s="46">
        <v>36556</v>
      </c>
      <c r="B42" s="47">
        <v>2.032E-3</v>
      </c>
      <c r="C42" s="48">
        <v>1.0418918021726424E-3</v>
      </c>
      <c r="D42" s="40">
        <f t="shared" si="1"/>
        <v>0.1</v>
      </c>
      <c r="E42" s="5"/>
      <c r="F42" s="9"/>
      <c r="G42" s="5"/>
      <c r="H42" s="35"/>
      <c r="I42" s="5"/>
      <c r="J42" s="39">
        <f t="shared" si="0"/>
        <v>0</v>
      </c>
      <c r="K42" s="39">
        <f t="shared" si="2"/>
        <v>0</v>
      </c>
      <c r="L42" s="6"/>
      <c r="M42" s="60"/>
      <c r="N42" s="61"/>
    </row>
    <row r="43" spans="1:14">
      <c r="A43" s="46">
        <v>36557</v>
      </c>
      <c r="B43" s="47">
        <v>0</v>
      </c>
      <c r="C43" s="48">
        <v>2.3364729888832674E-3</v>
      </c>
      <c r="D43" s="40">
        <f t="shared" si="1"/>
        <v>0.1</v>
      </c>
      <c r="E43" s="5"/>
      <c r="F43" s="9"/>
      <c r="G43" s="5"/>
      <c r="H43" s="35"/>
      <c r="I43" s="5"/>
      <c r="J43" s="39">
        <f t="shared" si="0"/>
        <v>0</v>
      </c>
      <c r="K43" s="39">
        <f t="shared" si="2"/>
        <v>0</v>
      </c>
      <c r="L43" s="6"/>
      <c r="M43" s="60"/>
      <c r="N43" s="61"/>
    </row>
    <row r="44" spans="1:14">
      <c r="A44" s="46">
        <v>36558</v>
      </c>
      <c r="B44" s="47">
        <v>0</v>
      </c>
      <c r="C44" s="48">
        <v>2.2945716646500837E-3</v>
      </c>
      <c r="D44" s="40">
        <f t="shared" si="1"/>
        <v>0.1</v>
      </c>
      <c r="E44" s="5"/>
      <c r="F44" s="9"/>
      <c r="G44" s="5"/>
      <c r="H44" s="35"/>
      <c r="I44" s="5"/>
      <c r="J44" s="39">
        <f t="shared" si="0"/>
        <v>0</v>
      </c>
      <c r="K44" s="39">
        <f t="shared" si="2"/>
        <v>0</v>
      </c>
      <c r="L44" s="6"/>
      <c r="M44" s="60"/>
      <c r="N44" s="61"/>
    </row>
    <row r="45" spans="1:14">
      <c r="A45" s="46">
        <v>36559</v>
      </c>
      <c r="B45" s="47">
        <v>0</v>
      </c>
      <c r="C45" s="48">
        <v>2.8447320443173805E-3</v>
      </c>
      <c r="D45" s="40">
        <f t="shared" si="1"/>
        <v>0.1</v>
      </c>
      <c r="E45" s="5"/>
      <c r="F45" s="9"/>
      <c r="G45" s="5"/>
      <c r="H45" s="35"/>
      <c r="I45" s="5"/>
      <c r="J45" s="39">
        <f t="shared" si="0"/>
        <v>0</v>
      </c>
      <c r="K45" s="39">
        <f t="shared" si="2"/>
        <v>0</v>
      </c>
      <c r="L45" s="6"/>
      <c r="M45" s="60"/>
      <c r="N45" s="61"/>
    </row>
    <row r="46" spans="1:14">
      <c r="A46" s="46">
        <v>36560</v>
      </c>
      <c r="B46" s="47">
        <v>0</v>
      </c>
      <c r="C46" s="48">
        <v>2.9865275185781593E-3</v>
      </c>
      <c r="D46" s="40">
        <f t="shared" si="1"/>
        <v>0.1</v>
      </c>
      <c r="E46" s="5"/>
      <c r="F46" s="9"/>
      <c r="G46" s="5"/>
      <c r="H46" s="35"/>
      <c r="I46" s="5"/>
      <c r="J46" s="39">
        <f t="shared" si="0"/>
        <v>0</v>
      </c>
      <c r="K46" s="39">
        <f t="shared" si="2"/>
        <v>0</v>
      </c>
      <c r="L46" s="6"/>
      <c r="M46" s="60"/>
      <c r="N46" s="61"/>
    </row>
    <row r="47" spans="1:14">
      <c r="A47" s="46">
        <v>36561</v>
      </c>
      <c r="B47" s="47">
        <v>0</v>
      </c>
      <c r="C47" s="48">
        <v>2.0847618506079977E-3</v>
      </c>
      <c r="D47" s="40">
        <f t="shared" si="1"/>
        <v>0.1</v>
      </c>
      <c r="E47" s="5"/>
      <c r="F47" s="9"/>
      <c r="G47" s="5"/>
      <c r="H47" s="35"/>
      <c r="I47" s="5"/>
      <c r="J47" s="39">
        <f t="shared" si="0"/>
        <v>0</v>
      </c>
      <c r="K47" s="39">
        <f t="shared" si="2"/>
        <v>0</v>
      </c>
      <c r="L47" s="6"/>
      <c r="M47" s="60"/>
      <c r="N47" s="61"/>
    </row>
    <row r="48" spans="1:14">
      <c r="A48" s="46">
        <v>36562</v>
      </c>
      <c r="B48" s="47">
        <v>0</v>
      </c>
      <c r="C48" s="48">
        <v>2.4629460256063223E-3</v>
      </c>
      <c r="D48" s="40">
        <f t="shared" si="1"/>
        <v>0.1</v>
      </c>
      <c r="E48" s="5"/>
      <c r="F48" s="9"/>
      <c r="G48" s="5"/>
      <c r="H48" s="35"/>
      <c r="I48" s="5"/>
      <c r="J48" s="39">
        <f t="shared" si="0"/>
        <v>0</v>
      </c>
      <c r="K48" s="39">
        <f t="shared" si="2"/>
        <v>0</v>
      </c>
      <c r="L48" s="6"/>
      <c r="M48" s="60"/>
      <c r="N48" s="61"/>
    </row>
    <row r="49" spans="1:14">
      <c r="A49" s="46">
        <v>36563</v>
      </c>
      <c r="B49" s="47">
        <v>0</v>
      </c>
      <c r="C49" s="48">
        <v>2.7316060479119315E-3</v>
      </c>
      <c r="D49" s="40">
        <f t="shared" si="1"/>
        <v>0.1</v>
      </c>
      <c r="E49" s="5"/>
      <c r="F49" s="9"/>
      <c r="G49" s="5"/>
      <c r="H49" s="35"/>
      <c r="I49" s="5"/>
      <c r="J49" s="39">
        <f t="shared" si="0"/>
        <v>0</v>
      </c>
      <c r="K49" s="39">
        <f t="shared" si="2"/>
        <v>0</v>
      </c>
      <c r="L49" s="6"/>
      <c r="M49" s="60"/>
      <c r="N49" s="61"/>
    </row>
    <row r="50" spans="1:14">
      <c r="A50" s="46">
        <v>36564</v>
      </c>
      <c r="B50" s="47">
        <v>0</v>
      </c>
      <c r="C50" s="48">
        <v>2.7130365662188559E-3</v>
      </c>
      <c r="D50" s="40">
        <f t="shared" si="1"/>
        <v>0.1</v>
      </c>
      <c r="E50" s="5"/>
      <c r="F50" s="9"/>
      <c r="G50" s="5"/>
      <c r="H50" s="35"/>
      <c r="I50" s="5"/>
      <c r="J50" s="39">
        <f t="shared" si="0"/>
        <v>0</v>
      </c>
      <c r="K50" s="39">
        <f t="shared" si="2"/>
        <v>0</v>
      </c>
      <c r="L50" s="6"/>
      <c r="M50" s="60"/>
      <c r="N50" s="61"/>
    </row>
    <row r="51" spans="1:14">
      <c r="A51" s="46">
        <v>36565</v>
      </c>
      <c r="B51" s="47">
        <v>0</v>
      </c>
      <c r="C51" s="48">
        <v>2.7575412598753691E-3</v>
      </c>
      <c r="D51" s="40">
        <f t="shared" si="1"/>
        <v>0.1</v>
      </c>
      <c r="E51" s="5"/>
      <c r="F51" s="9"/>
      <c r="G51" s="5"/>
      <c r="H51" s="35"/>
      <c r="I51" s="5"/>
      <c r="J51" s="39">
        <f t="shared" si="0"/>
        <v>0</v>
      </c>
      <c r="K51" s="39">
        <f t="shared" si="2"/>
        <v>0</v>
      </c>
      <c r="L51" s="6"/>
      <c r="M51" s="60"/>
      <c r="N51" s="61"/>
    </row>
    <row r="52" spans="1:14">
      <c r="A52" s="46">
        <v>36566</v>
      </c>
      <c r="B52" s="47">
        <v>0</v>
      </c>
      <c r="C52" s="48">
        <v>3.1691590677387829E-3</v>
      </c>
      <c r="D52" s="40">
        <f t="shared" si="1"/>
        <v>0.1</v>
      </c>
      <c r="E52" s="5"/>
      <c r="F52" s="9"/>
      <c r="G52" s="5"/>
      <c r="H52" s="35"/>
      <c r="I52" s="5"/>
      <c r="J52" s="39">
        <f t="shared" si="0"/>
        <v>0</v>
      </c>
      <c r="K52" s="39">
        <f t="shared" si="2"/>
        <v>0</v>
      </c>
      <c r="L52" s="6"/>
      <c r="M52" s="60"/>
      <c r="N52" s="61"/>
    </row>
    <row r="53" spans="1:14">
      <c r="A53" s="46">
        <v>36567</v>
      </c>
      <c r="B53" s="47">
        <v>0</v>
      </c>
      <c r="C53" s="48">
        <v>3.1830495580491315E-3</v>
      </c>
      <c r="D53" s="40">
        <f t="shared" si="1"/>
        <v>0.1</v>
      </c>
      <c r="E53" s="5"/>
      <c r="F53" s="9"/>
      <c r="G53" s="5"/>
      <c r="H53" s="35"/>
      <c r="I53" s="5"/>
      <c r="J53" s="39">
        <f t="shared" si="0"/>
        <v>0</v>
      </c>
      <c r="K53" s="39">
        <f t="shared" si="2"/>
        <v>0</v>
      </c>
      <c r="L53" s="6"/>
      <c r="M53" s="60"/>
      <c r="N53" s="61"/>
    </row>
    <row r="54" spans="1:14">
      <c r="A54" s="46">
        <v>36568</v>
      </c>
      <c r="B54" s="47">
        <v>0</v>
      </c>
      <c r="C54" s="48">
        <v>2.8562142912472201E-3</v>
      </c>
      <c r="D54" s="40">
        <f t="shared" si="1"/>
        <v>0.1</v>
      </c>
      <c r="E54" s="5"/>
      <c r="F54" s="9"/>
      <c r="G54" s="5"/>
      <c r="H54" s="35"/>
      <c r="I54" s="5"/>
      <c r="J54" s="39">
        <f t="shared" si="0"/>
        <v>0</v>
      </c>
      <c r="K54" s="39">
        <f t="shared" si="2"/>
        <v>0</v>
      </c>
      <c r="L54" s="6"/>
      <c r="M54" s="60"/>
      <c r="N54" s="61"/>
    </row>
    <row r="55" spans="1:14">
      <c r="A55" s="46">
        <v>36569</v>
      </c>
      <c r="B55" s="47">
        <v>0</v>
      </c>
      <c r="C55" s="48">
        <v>3.2385833257884593E-3</v>
      </c>
      <c r="D55" s="40">
        <f t="shared" si="1"/>
        <v>0.1</v>
      </c>
      <c r="E55" s="5"/>
      <c r="F55" s="9"/>
      <c r="G55" s="5"/>
      <c r="H55" s="35"/>
      <c r="I55" s="5"/>
      <c r="J55" s="39">
        <f t="shared" si="0"/>
        <v>0</v>
      </c>
      <c r="K55" s="39">
        <f t="shared" si="2"/>
        <v>0</v>
      </c>
      <c r="L55" s="6"/>
      <c r="M55" s="60"/>
      <c r="N55" s="61"/>
    </row>
    <row r="56" spans="1:14">
      <c r="A56" s="46">
        <v>36570</v>
      </c>
      <c r="B56" s="47">
        <v>1.4477999999999998E-2</v>
      </c>
      <c r="C56" s="48">
        <v>1.8806484414451868E-3</v>
      </c>
      <c r="D56" s="40">
        <f t="shared" si="1"/>
        <v>0.1</v>
      </c>
      <c r="E56" s="5"/>
      <c r="F56" s="9"/>
      <c r="G56" s="5"/>
      <c r="H56" s="35"/>
      <c r="I56" s="5"/>
      <c r="J56" s="39">
        <f t="shared" si="0"/>
        <v>0</v>
      </c>
      <c r="K56" s="39">
        <f t="shared" si="2"/>
        <v>0</v>
      </c>
      <c r="L56" s="6"/>
      <c r="M56" s="60"/>
      <c r="N56" s="61"/>
    </row>
    <row r="57" spans="1:14">
      <c r="A57" s="46">
        <v>36571</v>
      </c>
      <c r="B57" s="47">
        <v>0</v>
      </c>
      <c r="C57" s="48">
        <v>3.2555596381345798E-3</v>
      </c>
      <c r="D57" s="40">
        <f t="shared" si="1"/>
        <v>0.1</v>
      </c>
      <c r="E57" s="5"/>
      <c r="F57" s="9"/>
      <c r="G57" s="5"/>
      <c r="H57" s="35"/>
      <c r="I57" s="5"/>
      <c r="J57" s="39">
        <f t="shared" si="0"/>
        <v>0</v>
      </c>
      <c r="K57" s="39">
        <f t="shared" si="2"/>
        <v>0</v>
      </c>
      <c r="L57" s="6"/>
      <c r="M57" s="60"/>
      <c r="N57" s="61"/>
    </row>
    <row r="58" spans="1:14">
      <c r="A58" s="46">
        <v>36572</v>
      </c>
      <c r="B58" s="47">
        <v>0</v>
      </c>
      <c r="C58" s="48">
        <v>3.7965611100923783E-3</v>
      </c>
      <c r="D58" s="40">
        <f t="shared" si="1"/>
        <v>0.1</v>
      </c>
      <c r="E58" s="5"/>
      <c r="F58" s="9"/>
      <c r="G58" s="5"/>
      <c r="H58" s="35"/>
      <c r="I58" s="5"/>
      <c r="J58" s="39">
        <f t="shared" si="0"/>
        <v>0</v>
      </c>
      <c r="K58" s="39">
        <f t="shared" si="2"/>
        <v>0</v>
      </c>
      <c r="L58" s="6"/>
      <c r="M58" s="60"/>
      <c r="N58" s="61"/>
    </row>
    <row r="59" spans="1:14">
      <c r="A59" s="46">
        <v>36573</v>
      </c>
      <c r="B59" s="47">
        <v>0</v>
      </c>
      <c r="C59" s="48">
        <v>3.6206542283099994E-3</v>
      </c>
      <c r="D59" s="40">
        <f t="shared" si="1"/>
        <v>0.1</v>
      </c>
      <c r="E59" s="5"/>
      <c r="F59" s="9"/>
      <c r="G59" s="5"/>
      <c r="H59" s="35"/>
      <c r="I59" s="5"/>
      <c r="J59" s="39">
        <f t="shared" si="0"/>
        <v>0</v>
      </c>
      <c r="K59" s="39">
        <f t="shared" si="2"/>
        <v>0</v>
      </c>
      <c r="L59" s="6"/>
      <c r="M59" s="60"/>
      <c r="N59" s="61"/>
    </row>
    <row r="60" spans="1:14">
      <c r="A60" s="46">
        <v>36574</v>
      </c>
      <c r="B60" s="47">
        <v>0</v>
      </c>
      <c r="C60" s="48">
        <v>3.4717630256174093E-3</v>
      </c>
      <c r="D60" s="40">
        <f t="shared" si="1"/>
        <v>0.1</v>
      </c>
      <c r="E60" s="5"/>
      <c r="F60" s="9"/>
      <c r="G60" s="5"/>
      <c r="H60" s="35"/>
      <c r="I60" s="5"/>
      <c r="J60" s="39">
        <f t="shared" si="0"/>
        <v>0</v>
      </c>
      <c r="K60" s="39">
        <f t="shared" si="2"/>
        <v>0</v>
      </c>
      <c r="L60" s="6"/>
      <c r="M60" s="60"/>
      <c r="N60" s="61"/>
    </row>
    <row r="61" spans="1:14">
      <c r="A61" s="46">
        <v>36575</v>
      </c>
      <c r="B61" s="47">
        <v>0</v>
      </c>
      <c r="C61" s="48">
        <v>3.1576419117775108E-3</v>
      </c>
      <c r="D61" s="40">
        <f t="shared" si="1"/>
        <v>0.1</v>
      </c>
      <c r="E61" s="5"/>
      <c r="F61" s="9"/>
      <c r="G61" s="5"/>
      <c r="H61" s="35"/>
      <c r="I61" s="5"/>
      <c r="J61" s="39">
        <f t="shared" si="0"/>
        <v>0</v>
      </c>
      <c r="K61" s="39">
        <f t="shared" si="2"/>
        <v>0</v>
      </c>
      <c r="L61" s="6"/>
      <c r="M61" s="60"/>
      <c r="N61" s="61"/>
    </row>
    <row r="62" spans="1:14">
      <c r="A62" s="46">
        <v>36576</v>
      </c>
      <c r="B62" s="47">
        <v>0</v>
      </c>
      <c r="C62" s="48">
        <v>3.0535571718061107E-3</v>
      </c>
      <c r="D62" s="40">
        <f t="shared" si="1"/>
        <v>0.1</v>
      </c>
      <c r="E62" s="5"/>
      <c r="F62" s="9"/>
      <c r="G62" s="5"/>
      <c r="H62" s="35"/>
      <c r="I62" s="5"/>
      <c r="J62" s="39">
        <f t="shared" si="0"/>
        <v>0</v>
      </c>
      <c r="K62" s="39">
        <f t="shared" si="2"/>
        <v>0</v>
      </c>
      <c r="L62" s="6"/>
      <c r="M62" s="60"/>
      <c r="N62" s="61"/>
    </row>
    <row r="63" spans="1:14">
      <c r="A63" s="46">
        <v>36577</v>
      </c>
      <c r="B63" s="47">
        <v>0</v>
      </c>
      <c r="C63" s="48">
        <v>2.7970852408738946E-3</v>
      </c>
      <c r="D63" s="40">
        <f t="shared" si="1"/>
        <v>0.1</v>
      </c>
      <c r="E63" s="5"/>
      <c r="F63" s="9"/>
      <c r="G63" s="5"/>
      <c r="H63" s="35"/>
      <c r="I63" s="5"/>
      <c r="J63" s="39">
        <f t="shared" si="0"/>
        <v>0</v>
      </c>
      <c r="K63" s="39">
        <f t="shared" si="2"/>
        <v>0</v>
      </c>
      <c r="L63" s="6"/>
      <c r="M63" s="60"/>
      <c r="N63" s="61"/>
    </row>
    <row r="64" spans="1:14">
      <c r="A64" s="46">
        <v>36578</v>
      </c>
      <c r="B64" s="47">
        <v>0</v>
      </c>
      <c r="C64" s="48">
        <v>2.8454799834536017E-3</v>
      </c>
      <c r="D64" s="40">
        <f t="shared" si="1"/>
        <v>0.1</v>
      </c>
      <c r="E64" s="5"/>
      <c r="F64" s="9"/>
      <c r="G64" s="5"/>
      <c r="H64" s="35"/>
      <c r="I64" s="5"/>
      <c r="J64" s="39">
        <f t="shared" si="0"/>
        <v>0</v>
      </c>
      <c r="K64" s="39">
        <f t="shared" si="2"/>
        <v>0</v>
      </c>
      <c r="L64" s="6"/>
      <c r="M64" s="60"/>
      <c r="N64" s="61"/>
    </row>
    <row r="65" spans="1:14">
      <c r="A65" s="46">
        <v>36579</v>
      </c>
      <c r="B65" s="47">
        <v>0</v>
      </c>
      <c r="C65" s="48">
        <v>3.1115248130105496E-3</v>
      </c>
      <c r="D65" s="40">
        <f t="shared" si="1"/>
        <v>0.1</v>
      </c>
      <c r="E65" s="5"/>
      <c r="F65" s="9"/>
      <c r="G65" s="5"/>
      <c r="H65" s="35"/>
      <c r="I65" s="5"/>
      <c r="J65" s="39">
        <f t="shared" si="0"/>
        <v>0</v>
      </c>
      <c r="K65" s="39">
        <f t="shared" si="2"/>
        <v>0</v>
      </c>
      <c r="L65" s="6"/>
      <c r="M65" s="60"/>
      <c r="N65" s="61"/>
    </row>
    <row r="66" spans="1:14">
      <c r="A66" s="46">
        <v>36580</v>
      </c>
      <c r="B66" s="47">
        <v>0</v>
      </c>
      <c r="C66" s="48">
        <v>3.4428861425107758E-3</v>
      </c>
      <c r="D66" s="40">
        <f t="shared" si="1"/>
        <v>0.1</v>
      </c>
      <c r="E66" s="5"/>
      <c r="F66" s="9"/>
      <c r="G66" s="5"/>
      <c r="H66" s="35"/>
      <c r="I66" s="5"/>
      <c r="J66" s="39">
        <f t="shared" si="0"/>
        <v>0</v>
      </c>
      <c r="K66" s="39">
        <f t="shared" si="2"/>
        <v>0</v>
      </c>
      <c r="L66" s="6"/>
      <c r="M66" s="60"/>
      <c r="N66" s="61"/>
    </row>
    <row r="67" spans="1:14">
      <c r="A67" s="46">
        <v>36581</v>
      </c>
      <c r="B67" s="47">
        <v>0</v>
      </c>
      <c r="C67" s="48">
        <v>3.5801535034317056E-3</v>
      </c>
      <c r="D67" s="40">
        <f t="shared" si="1"/>
        <v>0.1</v>
      </c>
      <c r="E67" s="5"/>
      <c r="F67" s="9"/>
      <c r="G67" s="5"/>
      <c r="H67" s="35"/>
      <c r="I67" s="5"/>
      <c r="J67" s="39">
        <f t="shared" si="0"/>
        <v>0</v>
      </c>
      <c r="K67" s="39">
        <f t="shared" si="2"/>
        <v>0</v>
      </c>
      <c r="L67" s="6"/>
      <c r="M67" s="60"/>
      <c r="N67" s="61"/>
    </row>
    <row r="68" spans="1:14">
      <c r="A68" s="46">
        <v>36582</v>
      </c>
      <c r="B68" s="47">
        <v>0</v>
      </c>
      <c r="C68" s="48">
        <v>3.4881404115536629E-3</v>
      </c>
      <c r="D68" s="40">
        <f t="shared" si="1"/>
        <v>0.1</v>
      </c>
      <c r="E68" s="5"/>
      <c r="F68" s="9"/>
      <c r="G68" s="5"/>
      <c r="H68" s="35"/>
      <c r="I68" s="5"/>
      <c r="J68" s="39">
        <f t="shared" si="0"/>
        <v>0</v>
      </c>
      <c r="K68" s="39">
        <f t="shared" si="2"/>
        <v>0</v>
      </c>
      <c r="L68" s="6"/>
      <c r="M68" s="60"/>
      <c r="N68" s="61"/>
    </row>
    <row r="69" spans="1:14">
      <c r="A69" s="46">
        <v>36583</v>
      </c>
      <c r="B69" s="47">
        <v>1.7780000000000001E-3</v>
      </c>
      <c r="C69" s="48">
        <v>3.3478955331473592E-3</v>
      </c>
      <c r="D69" s="40">
        <f t="shared" si="1"/>
        <v>0.1</v>
      </c>
      <c r="E69" s="5"/>
      <c r="F69" s="9"/>
      <c r="G69" s="5"/>
      <c r="H69" s="35"/>
      <c r="I69" s="5"/>
      <c r="J69" s="39">
        <f t="shared" si="0"/>
        <v>0</v>
      </c>
      <c r="K69" s="39">
        <f t="shared" si="2"/>
        <v>0</v>
      </c>
      <c r="L69" s="6"/>
      <c r="M69" s="60"/>
      <c r="N69" s="61"/>
    </row>
    <row r="70" spans="1:14">
      <c r="A70" s="46">
        <v>36584</v>
      </c>
      <c r="B70" s="47">
        <v>0</v>
      </c>
      <c r="C70" s="48">
        <v>3.0327202135854549E-3</v>
      </c>
      <c r="D70" s="40">
        <f t="shared" si="1"/>
        <v>0.1</v>
      </c>
      <c r="E70" s="5"/>
      <c r="F70" s="9"/>
      <c r="G70" s="5"/>
      <c r="H70" s="35"/>
      <c r="I70" s="5"/>
      <c r="J70" s="39">
        <f t="shared" si="0"/>
        <v>0</v>
      </c>
      <c r="K70" s="39">
        <f t="shared" si="2"/>
        <v>0</v>
      </c>
      <c r="L70" s="6"/>
      <c r="M70" s="60"/>
      <c r="N70" s="61"/>
    </row>
    <row r="71" spans="1:14">
      <c r="A71" s="46">
        <v>36585</v>
      </c>
      <c r="B71" s="47">
        <v>0</v>
      </c>
      <c r="C71" s="48">
        <v>4.4504015097077262E-3</v>
      </c>
      <c r="D71" s="40">
        <f t="shared" si="1"/>
        <v>0.1</v>
      </c>
      <c r="E71" s="5"/>
      <c r="F71" s="9"/>
      <c r="G71" s="5"/>
      <c r="H71" s="35"/>
      <c r="I71" s="5"/>
      <c r="J71" s="39">
        <f t="shared" si="0"/>
        <v>0</v>
      </c>
      <c r="K71" s="39">
        <f t="shared" si="2"/>
        <v>0</v>
      </c>
      <c r="L71" s="6"/>
      <c r="M71" s="60"/>
      <c r="N71" s="61"/>
    </row>
    <row r="72" spans="1:14">
      <c r="A72" s="46">
        <v>36586</v>
      </c>
      <c r="B72" s="47">
        <v>0</v>
      </c>
      <c r="C72" s="48">
        <v>4.3029636237725613E-3</v>
      </c>
      <c r="D72" s="40">
        <f t="shared" si="1"/>
        <v>0.1</v>
      </c>
      <c r="E72" s="5"/>
      <c r="F72" s="9"/>
      <c r="G72" s="5"/>
      <c r="H72" s="35"/>
      <c r="I72" s="5"/>
      <c r="J72" s="39">
        <f t="shared" si="0"/>
        <v>0</v>
      </c>
      <c r="K72" s="39">
        <f t="shared" si="2"/>
        <v>0</v>
      </c>
      <c r="L72" s="6"/>
      <c r="M72" s="60"/>
      <c r="N72" s="61"/>
    </row>
    <row r="73" spans="1:14">
      <c r="A73" s="46">
        <v>36587</v>
      </c>
      <c r="B73" s="47">
        <v>0</v>
      </c>
      <c r="C73" s="48">
        <v>3.6976785237046593E-3</v>
      </c>
      <c r="D73" s="40">
        <f t="shared" si="1"/>
        <v>0.1</v>
      </c>
      <c r="E73" s="5"/>
      <c r="F73" s="9"/>
      <c r="G73" s="5"/>
      <c r="H73" s="35"/>
      <c r="I73" s="5"/>
      <c r="J73" s="39">
        <f t="shared" si="0"/>
        <v>0</v>
      </c>
      <c r="K73" s="39">
        <f t="shared" si="2"/>
        <v>0</v>
      </c>
      <c r="L73" s="6"/>
      <c r="M73" s="60"/>
      <c r="N73" s="61"/>
    </row>
    <row r="74" spans="1:14">
      <c r="A74" s="46">
        <v>36588</v>
      </c>
      <c r="B74" s="47">
        <v>0</v>
      </c>
      <c r="C74" s="48">
        <v>4.0064294492501073E-3</v>
      </c>
      <c r="D74" s="40">
        <f t="shared" si="1"/>
        <v>0.1</v>
      </c>
      <c r="E74" s="5"/>
      <c r="F74" s="9"/>
      <c r="G74" s="5"/>
      <c r="H74" s="35"/>
      <c r="I74" s="5"/>
      <c r="J74" s="39">
        <f t="shared" si="0"/>
        <v>0</v>
      </c>
      <c r="K74" s="39">
        <f t="shared" si="2"/>
        <v>0</v>
      </c>
      <c r="L74" s="6"/>
      <c r="M74" s="60"/>
      <c r="N74" s="61"/>
    </row>
    <row r="75" spans="1:14">
      <c r="A75" s="46">
        <v>36589</v>
      </c>
      <c r="B75" s="47">
        <v>4.0639999999999999E-3</v>
      </c>
      <c r="C75" s="48">
        <v>4.2361952264802537E-3</v>
      </c>
      <c r="D75" s="40">
        <f t="shared" si="1"/>
        <v>0.1</v>
      </c>
      <c r="E75" s="5"/>
      <c r="F75" s="9"/>
      <c r="G75" s="5"/>
      <c r="H75" s="35"/>
      <c r="I75" s="5"/>
      <c r="J75" s="39">
        <f t="shared" si="0"/>
        <v>0</v>
      </c>
      <c r="K75" s="39">
        <f t="shared" si="2"/>
        <v>0</v>
      </c>
      <c r="L75" s="6"/>
      <c r="M75" s="60"/>
      <c r="N75" s="61"/>
    </row>
    <row r="76" spans="1:14">
      <c r="A76" s="46">
        <v>36590</v>
      </c>
      <c r="B76" s="47">
        <v>2.5399999999999999E-4</v>
      </c>
      <c r="C76" s="48">
        <v>4.1611794668360205E-3</v>
      </c>
      <c r="D76" s="40">
        <f t="shared" si="1"/>
        <v>0.1</v>
      </c>
      <c r="E76" s="5"/>
      <c r="F76" s="9"/>
      <c r="G76" s="5"/>
      <c r="H76" s="35"/>
      <c r="I76" s="5"/>
      <c r="J76" s="39">
        <f t="shared" ref="J76:J139" si="3">IF(D76&lt;$L$4,0,(D76-$L$4)*10000*($D$6+$D$5))</f>
        <v>0</v>
      </c>
      <c r="K76" s="39">
        <f t="shared" si="2"/>
        <v>0</v>
      </c>
      <c r="L76" s="6"/>
      <c r="M76" s="60"/>
      <c r="N76" s="61"/>
    </row>
    <row r="77" spans="1:14">
      <c r="A77" s="46">
        <v>36591</v>
      </c>
      <c r="B77" s="47">
        <v>0</v>
      </c>
      <c r="C77" s="48">
        <v>4.3031080657684566E-3</v>
      </c>
      <c r="D77" s="40">
        <f t="shared" ref="D77:D140" si="4">IF(E77&lt;$D$5*10000*($D$8-$D$7),(E77+$D$7*$D$5*10000)/($D$5*10000),(E77+$D$7*$D$5*10000+$D$8*$D$6*10000)/($D$5*10000+$D$6*10000))</f>
        <v>0.1</v>
      </c>
      <c r="E77" s="5"/>
      <c r="F77" s="9"/>
      <c r="G77" s="5"/>
      <c r="H77" s="35"/>
      <c r="I77" s="5"/>
      <c r="J77" s="39">
        <f t="shared" si="3"/>
        <v>0</v>
      </c>
      <c r="K77" s="39">
        <f t="shared" ref="K77:K140" si="5">IF(I77&gt;J77,J77,I77)</f>
        <v>0</v>
      </c>
      <c r="L77" s="6"/>
      <c r="M77" s="60"/>
      <c r="N77" s="61"/>
    </row>
    <row r="78" spans="1:14">
      <c r="A78" s="46">
        <v>36592</v>
      </c>
      <c r="B78" s="47">
        <v>0</v>
      </c>
      <c r="C78" s="48">
        <v>4.3800832435793476E-3</v>
      </c>
      <c r="D78" s="40">
        <f t="shared" si="4"/>
        <v>0.1</v>
      </c>
      <c r="E78" s="5"/>
      <c r="F78" s="9"/>
      <c r="G78" s="5"/>
      <c r="H78" s="35"/>
      <c r="I78" s="5"/>
      <c r="J78" s="39">
        <f t="shared" si="3"/>
        <v>0</v>
      </c>
      <c r="K78" s="39">
        <f t="shared" si="5"/>
        <v>0</v>
      </c>
      <c r="L78" s="6"/>
      <c r="M78" s="60"/>
      <c r="N78" s="61"/>
    </row>
    <row r="79" spans="1:14">
      <c r="A79" s="46">
        <v>36593</v>
      </c>
      <c r="B79" s="47">
        <v>0</v>
      </c>
      <c r="C79" s="48">
        <v>4.5977258282181551E-3</v>
      </c>
      <c r="D79" s="40">
        <f t="shared" si="4"/>
        <v>0.1</v>
      </c>
      <c r="E79" s="5"/>
      <c r="F79" s="9"/>
      <c r="G79" s="5"/>
      <c r="H79" s="35"/>
      <c r="I79" s="5"/>
      <c r="J79" s="39">
        <f t="shared" si="3"/>
        <v>0</v>
      </c>
      <c r="K79" s="39">
        <f t="shared" si="5"/>
        <v>0</v>
      </c>
      <c r="L79" s="6"/>
      <c r="M79" s="60"/>
      <c r="N79" s="61"/>
    </row>
    <row r="80" spans="1:14">
      <c r="A80" s="46">
        <v>36594</v>
      </c>
      <c r="B80" s="47">
        <v>0</v>
      </c>
      <c r="C80" s="48">
        <v>4.2609213935367544E-3</v>
      </c>
      <c r="D80" s="40">
        <f t="shared" si="4"/>
        <v>0.1</v>
      </c>
      <c r="E80" s="5"/>
      <c r="F80" s="9"/>
      <c r="G80" s="5"/>
      <c r="H80" s="35"/>
      <c r="I80" s="5"/>
      <c r="J80" s="39">
        <f t="shared" si="3"/>
        <v>0</v>
      </c>
      <c r="K80" s="39">
        <f t="shared" si="5"/>
        <v>0</v>
      </c>
      <c r="L80" s="6"/>
      <c r="M80" s="60"/>
      <c r="N80" s="61"/>
    </row>
    <row r="81" spans="1:14">
      <c r="A81" s="46">
        <v>36595</v>
      </c>
      <c r="B81" s="47">
        <v>0</v>
      </c>
      <c r="C81" s="48">
        <v>4.4537507070830009E-3</v>
      </c>
      <c r="D81" s="40">
        <f t="shared" si="4"/>
        <v>0.1</v>
      </c>
      <c r="E81" s="5"/>
      <c r="F81" s="9"/>
      <c r="G81" s="5"/>
      <c r="H81" s="35"/>
      <c r="I81" s="5"/>
      <c r="J81" s="39">
        <f t="shared" si="3"/>
        <v>0</v>
      </c>
      <c r="K81" s="39">
        <f t="shared" si="5"/>
        <v>0</v>
      </c>
      <c r="L81" s="6"/>
      <c r="M81" s="60"/>
      <c r="N81" s="61"/>
    </row>
    <row r="82" spans="1:14">
      <c r="A82" s="46">
        <v>36596</v>
      </c>
      <c r="B82" s="47">
        <v>7.6199999999999998E-4</v>
      </c>
      <c r="C82" s="48">
        <v>4.5366763125570444E-3</v>
      </c>
      <c r="D82" s="40">
        <f t="shared" si="4"/>
        <v>0.1</v>
      </c>
      <c r="E82" s="5"/>
      <c r="F82" s="9"/>
      <c r="G82" s="5"/>
      <c r="H82" s="35"/>
      <c r="I82" s="5"/>
      <c r="J82" s="39">
        <f t="shared" si="3"/>
        <v>0</v>
      </c>
      <c r="K82" s="39">
        <f t="shared" si="5"/>
        <v>0</v>
      </c>
      <c r="L82" s="6"/>
      <c r="M82" s="60"/>
      <c r="N82" s="61"/>
    </row>
    <row r="83" spans="1:14">
      <c r="A83" s="46">
        <v>36597</v>
      </c>
      <c r="B83" s="47">
        <v>1.2700000000000001E-3</v>
      </c>
      <c r="C83" s="48">
        <v>3.8079408227954426E-3</v>
      </c>
      <c r="D83" s="40">
        <f t="shared" si="4"/>
        <v>0.1</v>
      </c>
      <c r="E83" s="5"/>
      <c r="F83" s="9"/>
      <c r="G83" s="5"/>
      <c r="H83" s="35"/>
      <c r="I83" s="5"/>
      <c r="J83" s="39">
        <f t="shared" si="3"/>
        <v>0</v>
      </c>
      <c r="K83" s="39">
        <f t="shared" si="5"/>
        <v>0</v>
      </c>
      <c r="L83" s="6"/>
      <c r="M83" s="60"/>
      <c r="N83" s="61"/>
    </row>
    <row r="84" spans="1:14">
      <c r="A84" s="46">
        <v>36598</v>
      </c>
      <c r="B84" s="47">
        <v>0</v>
      </c>
      <c r="C84" s="48">
        <v>4.0676238842605773E-3</v>
      </c>
      <c r="D84" s="40">
        <f t="shared" si="4"/>
        <v>0.1</v>
      </c>
      <c r="E84" s="5"/>
      <c r="F84" s="9"/>
      <c r="G84" s="5"/>
      <c r="H84" s="35"/>
      <c r="I84" s="5"/>
      <c r="J84" s="39">
        <f t="shared" si="3"/>
        <v>0</v>
      </c>
      <c r="K84" s="39">
        <f t="shared" si="5"/>
        <v>0</v>
      </c>
      <c r="L84" s="6"/>
      <c r="M84" s="60"/>
      <c r="N84" s="61"/>
    </row>
    <row r="85" spans="1:14">
      <c r="A85" s="46">
        <v>36599</v>
      </c>
      <c r="B85" s="47">
        <v>0</v>
      </c>
      <c r="C85" s="48">
        <v>4.0442484457183002E-3</v>
      </c>
      <c r="D85" s="40">
        <f t="shared" si="4"/>
        <v>0.1</v>
      </c>
      <c r="E85" s="5"/>
      <c r="F85" s="9"/>
      <c r="G85" s="5"/>
      <c r="H85" s="35"/>
      <c r="I85" s="5"/>
      <c r="J85" s="39">
        <f t="shared" si="3"/>
        <v>0</v>
      </c>
      <c r="K85" s="39">
        <f t="shared" si="5"/>
        <v>0</v>
      </c>
      <c r="L85" s="6"/>
      <c r="M85" s="60"/>
      <c r="N85" s="61"/>
    </row>
    <row r="86" spans="1:14">
      <c r="A86" s="46">
        <v>36600</v>
      </c>
      <c r="B86" s="47">
        <v>0</v>
      </c>
      <c r="C86" s="48">
        <v>4.2926743078493769E-3</v>
      </c>
      <c r="D86" s="40">
        <f t="shared" si="4"/>
        <v>0.1</v>
      </c>
      <c r="E86" s="5"/>
      <c r="F86" s="9"/>
      <c r="G86" s="5"/>
      <c r="H86" s="35"/>
      <c r="I86" s="5"/>
      <c r="J86" s="39">
        <f t="shared" si="3"/>
        <v>0</v>
      </c>
      <c r="K86" s="39">
        <f t="shared" si="5"/>
        <v>0</v>
      </c>
      <c r="L86" s="6"/>
      <c r="M86" s="60"/>
      <c r="N86" s="61"/>
    </row>
    <row r="87" spans="1:14">
      <c r="A87" s="46">
        <v>36601</v>
      </c>
      <c r="B87" s="47">
        <v>1.7780000000000001E-3</v>
      </c>
      <c r="C87" s="48">
        <v>3.8535461649652782E-3</v>
      </c>
      <c r="D87" s="40">
        <f t="shared" si="4"/>
        <v>0.1</v>
      </c>
      <c r="E87" s="5"/>
      <c r="F87" s="9"/>
      <c r="G87" s="5"/>
      <c r="H87" s="35"/>
      <c r="I87" s="5"/>
      <c r="J87" s="39">
        <f t="shared" si="3"/>
        <v>0</v>
      </c>
      <c r="K87" s="39">
        <f t="shared" si="5"/>
        <v>0</v>
      </c>
      <c r="L87" s="6"/>
      <c r="M87" s="60"/>
      <c r="N87" s="61"/>
    </row>
    <row r="88" spans="1:14">
      <c r="A88" s="46">
        <v>36602</v>
      </c>
      <c r="B88" s="47">
        <v>0</v>
      </c>
      <c r="C88" s="48">
        <v>3.3713777993553541E-3</v>
      </c>
      <c r="D88" s="40">
        <f t="shared" si="4"/>
        <v>0.1</v>
      </c>
      <c r="E88" s="5"/>
      <c r="F88" s="9"/>
      <c r="G88" s="5"/>
      <c r="H88" s="35"/>
      <c r="I88" s="5"/>
      <c r="J88" s="39">
        <f t="shared" si="3"/>
        <v>0</v>
      </c>
      <c r="K88" s="39">
        <f t="shared" si="5"/>
        <v>0</v>
      </c>
      <c r="L88" s="6"/>
      <c r="M88" s="60"/>
      <c r="N88" s="61"/>
    </row>
    <row r="89" spans="1:14">
      <c r="A89" s="46">
        <v>36603</v>
      </c>
      <c r="B89" s="47">
        <v>2.5399999999999999E-4</v>
      </c>
      <c r="C89" s="48">
        <v>3.4174053098389224E-3</v>
      </c>
      <c r="D89" s="40">
        <f t="shared" si="4"/>
        <v>0.1</v>
      </c>
      <c r="E89" s="5"/>
      <c r="F89" s="9"/>
      <c r="G89" s="5"/>
      <c r="H89" s="35"/>
      <c r="I89" s="5"/>
      <c r="J89" s="39">
        <f t="shared" si="3"/>
        <v>0</v>
      </c>
      <c r="K89" s="39">
        <f t="shared" si="5"/>
        <v>0</v>
      </c>
      <c r="L89" s="6"/>
      <c r="M89" s="60"/>
      <c r="N89" s="61"/>
    </row>
    <row r="90" spans="1:14">
      <c r="A90" s="46">
        <v>36604</v>
      </c>
      <c r="B90" s="47">
        <v>1.7780000000000001E-3</v>
      </c>
      <c r="C90" s="48">
        <v>2.8071196382042588E-3</v>
      </c>
      <c r="D90" s="40">
        <f t="shared" si="4"/>
        <v>0.1</v>
      </c>
      <c r="E90" s="5"/>
      <c r="F90" s="9"/>
      <c r="G90" s="5"/>
      <c r="H90" s="35"/>
      <c r="I90" s="5"/>
      <c r="J90" s="39">
        <f t="shared" si="3"/>
        <v>0</v>
      </c>
      <c r="K90" s="39">
        <f t="shared" si="5"/>
        <v>0</v>
      </c>
      <c r="L90" s="6"/>
      <c r="M90" s="60"/>
      <c r="N90" s="61"/>
    </row>
    <row r="91" spans="1:14">
      <c r="A91" s="46">
        <v>36605</v>
      </c>
      <c r="B91" s="47">
        <v>1.524E-3</v>
      </c>
      <c r="C91" s="48">
        <v>4.56680852394129E-3</v>
      </c>
      <c r="D91" s="40">
        <f t="shared" si="4"/>
        <v>0.1</v>
      </c>
      <c r="E91" s="5"/>
      <c r="F91" s="9"/>
      <c r="G91" s="5"/>
      <c r="H91" s="35"/>
      <c r="I91" s="5"/>
      <c r="J91" s="39">
        <f t="shared" si="3"/>
        <v>0</v>
      </c>
      <c r="K91" s="39">
        <f t="shared" si="5"/>
        <v>0</v>
      </c>
      <c r="L91" s="6"/>
      <c r="M91" s="60"/>
      <c r="N91" s="61"/>
    </row>
    <row r="92" spans="1:14">
      <c r="A92" s="46">
        <v>36606</v>
      </c>
      <c r="B92" s="47">
        <v>0</v>
      </c>
      <c r="C92" s="48">
        <v>4.7663758234858548E-3</v>
      </c>
      <c r="D92" s="40">
        <f t="shared" si="4"/>
        <v>0.1</v>
      </c>
      <c r="E92" s="5"/>
      <c r="F92" s="9"/>
      <c r="G92" s="5"/>
      <c r="H92" s="35"/>
      <c r="I92" s="5"/>
      <c r="J92" s="39">
        <f t="shared" si="3"/>
        <v>0</v>
      </c>
      <c r="K92" s="39">
        <f t="shared" si="5"/>
        <v>0</v>
      </c>
      <c r="L92" s="6"/>
      <c r="M92" s="60"/>
      <c r="N92" s="61"/>
    </row>
    <row r="93" spans="1:14">
      <c r="A93" s="46">
        <v>36607</v>
      </c>
      <c r="B93" s="47">
        <v>0</v>
      </c>
      <c r="C93" s="48">
        <v>4.1219572216152902E-3</v>
      </c>
      <c r="D93" s="40">
        <f t="shared" si="4"/>
        <v>0.1</v>
      </c>
      <c r="E93" s="5"/>
      <c r="F93" s="9"/>
      <c r="G93" s="5"/>
      <c r="H93" s="35"/>
      <c r="I93" s="5"/>
      <c r="J93" s="39">
        <f t="shared" si="3"/>
        <v>0</v>
      </c>
      <c r="K93" s="39">
        <f t="shared" si="5"/>
        <v>0</v>
      </c>
      <c r="L93" s="6"/>
      <c r="M93" s="60"/>
      <c r="N93" s="61"/>
    </row>
    <row r="94" spans="1:14">
      <c r="A94" s="46">
        <v>36608</v>
      </c>
      <c r="B94" s="47">
        <v>0</v>
      </c>
      <c r="C94" s="48">
        <v>3.4231562106017328E-3</v>
      </c>
      <c r="D94" s="40">
        <f t="shared" si="4"/>
        <v>0.1</v>
      </c>
      <c r="E94" s="5"/>
      <c r="F94" s="9"/>
      <c r="G94" s="5"/>
      <c r="H94" s="35"/>
      <c r="I94" s="5"/>
      <c r="J94" s="39">
        <f t="shared" si="3"/>
        <v>0</v>
      </c>
      <c r="K94" s="39">
        <f t="shared" si="5"/>
        <v>0</v>
      </c>
      <c r="L94" s="6"/>
      <c r="M94" s="60"/>
      <c r="N94" s="61"/>
    </row>
    <row r="95" spans="1:14">
      <c r="A95" s="46">
        <v>36609</v>
      </c>
      <c r="B95" s="47">
        <v>0</v>
      </c>
      <c r="C95" s="48">
        <v>4.1346732844075784E-3</v>
      </c>
      <c r="D95" s="40">
        <f t="shared" si="4"/>
        <v>0.1</v>
      </c>
      <c r="E95" s="5"/>
      <c r="F95" s="9"/>
      <c r="G95" s="5"/>
      <c r="H95" s="35"/>
      <c r="I95" s="5"/>
      <c r="J95" s="39">
        <f t="shared" si="3"/>
        <v>0</v>
      </c>
      <c r="K95" s="39">
        <f t="shared" si="5"/>
        <v>0</v>
      </c>
      <c r="L95" s="6"/>
      <c r="M95" s="60"/>
      <c r="N95" s="61"/>
    </row>
    <row r="96" spans="1:14">
      <c r="A96" s="46">
        <v>36610</v>
      </c>
      <c r="B96" s="47">
        <v>0</v>
      </c>
      <c r="C96" s="48">
        <v>4.7700167221205667E-3</v>
      </c>
      <c r="D96" s="40">
        <f t="shared" si="4"/>
        <v>0.1</v>
      </c>
      <c r="E96" s="5"/>
      <c r="F96" s="9"/>
      <c r="G96" s="5"/>
      <c r="H96" s="35"/>
      <c r="I96" s="5"/>
      <c r="J96" s="39">
        <f t="shared" si="3"/>
        <v>0</v>
      </c>
      <c r="K96" s="39">
        <f t="shared" si="5"/>
        <v>0</v>
      </c>
      <c r="L96" s="6"/>
      <c r="M96" s="60"/>
      <c r="N96" s="61"/>
    </row>
    <row r="97" spans="1:14">
      <c r="A97" s="46">
        <v>36611</v>
      </c>
      <c r="B97" s="47">
        <v>1.3716000000000001E-2</v>
      </c>
      <c r="C97" s="48">
        <v>3.4479574940806191E-3</v>
      </c>
      <c r="D97" s="40">
        <f t="shared" si="4"/>
        <v>0.1</v>
      </c>
      <c r="E97" s="5"/>
      <c r="F97" s="9"/>
      <c r="G97" s="5"/>
      <c r="H97" s="35"/>
      <c r="I97" s="5"/>
      <c r="J97" s="39">
        <f t="shared" si="3"/>
        <v>0</v>
      </c>
      <c r="K97" s="39">
        <f t="shared" si="5"/>
        <v>0</v>
      </c>
      <c r="L97" s="6"/>
      <c r="M97" s="60"/>
      <c r="N97" s="61"/>
    </row>
    <row r="98" spans="1:14">
      <c r="A98" s="46">
        <v>36612</v>
      </c>
      <c r="B98" s="47">
        <v>5.3339999999999993E-3</v>
      </c>
      <c r="C98" s="48">
        <v>3.1666350378910368E-3</v>
      </c>
      <c r="D98" s="40">
        <f t="shared" si="4"/>
        <v>0.1</v>
      </c>
      <c r="E98" s="5"/>
      <c r="F98" s="9"/>
      <c r="G98" s="5"/>
      <c r="H98" s="35"/>
      <c r="I98" s="5"/>
      <c r="J98" s="39">
        <f t="shared" si="3"/>
        <v>0</v>
      </c>
      <c r="K98" s="39">
        <f t="shared" si="5"/>
        <v>0</v>
      </c>
      <c r="L98" s="6"/>
      <c r="M98" s="60"/>
      <c r="N98" s="61"/>
    </row>
    <row r="99" spans="1:14">
      <c r="A99" s="46">
        <v>36613</v>
      </c>
      <c r="B99" s="47">
        <v>7.6199999999999998E-4</v>
      </c>
      <c r="C99" s="48">
        <v>3.8814369058737131E-3</v>
      </c>
      <c r="D99" s="40">
        <f t="shared" si="4"/>
        <v>0.1</v>
      </c>
      <c r="E99" s="5"/>
      <c r="F99" s="9"/>
      <c r="G99" s="5"/>
      <c r="H99" s="35"/>
      <c r="I99" s="5"/>
      <c r="J99" s="39">
        <f t="shared" si="3"/>
        <v>0</v>
      </c>
      <c r="K99" s="39">
        <f t="shared" si="5"/>
        <v>0</v>
      </c>
      <c r="L99" s="6"/>
      <c r="M99" s="60"/>
      <c r="N99" s="61"/>
    </row>
    <row r="100" spans="1:14">
      <c r="A100" s="46">
        <v>36614</v>
      </c>
      <c r="B100" s="47">
        <v>0</v>
      </c>
      <c r="C100" s="48">
        <v>4.9818154914652883E-3</v>
      </c>
      <c r="D100" s="40">
        <f t="shared" si="4"/>
        <v>0.1</v>
      </c>
      <c r="E100" s="5"/>
      <c r="F100" s="9"/>
      <c r="G100" s="5"/>
      <c r="H100" s="35"/>
      <c r="I100" s="5"/>
      <c r="J100" s="39">
        <f t="shared" si="3"/>
        <v>0</v>
      </c>
      <c r="K100" s="39">
        <f t="shared" si="5"/>
        <v>0</v>
      </c>
      <c r="L100" s="6"/>
      <c r="M100" s="60"/>
      <c r="N100" s="61"/>
    </row>
    <row r="101" spans="1:14">
      <c r="A101" s="46">
        <v>36615</v>
      </c>
      <c r="B101" s="47">
        <v>2.5399999999999999E-4</v>
      </c>
      <c r="C101" s="48">
        <v>3.7446966111531212E-3</v>
      </c>
      <c r="D101" s="40">
        <f t="shared" si="4"/>
        <v>0.1</v>
      </c>
      <c r="E101" s="5"/>
      <c r="F101" s="9"/>
      <c r="G101" s="5"/>
      <c r="H101" s="35"/>
      <c r="I101" s="5"/>
      <c r="J101" s="39">
        <f t="shared" si="3"/>
        <v>0</v>
      </c>
      <c r="K101" s="39">
        <f t="shared" si="5"/>
        <v>0</v>
      </c>
      <c r="L101" s="6"/>
      <c r="M101" s="60"/>
      <c r="N101" s="61"/>
    </row>
    <row r="102" spans="1:14">
      <c r="A102" s="46">
        <v>36616</v>
      </c>
      <c r="B102" s="47">
        <v>0</v>
      </c>
      <c r="C102" s="48">
        <v>3.960886543529718E-3</v>
      </c>
      <c r="D102" s="40">
        <f t="shared" si="4"/>
        <v>0.1</v>
      </c>
      <c r="E102" s="5"/>
      <c r="F102" s="9"/>
      <c r="G102" s="5"/>
      <c r="H102" s="35"/>
      <c r="I102" s="5"/>
      <c r="J102" s="39">
        <f t="shared" si="3"/>
        <v>0</v>
      </c>
      <c r="K102" s="39">
        <f t="shared" si="5"/>
        <v>0</v>
      </c>
      <c r="L102" s="6"/>
      <c r="M102" s="60"/>
      <c r="N102" s="61"/>
    </row>
    <row r="103" spans="1:14">
      <c r="A103" s="46">
        <v>36617</v>
      </c>
      <c r="B103" s="47">
        <v>0</v>
      </c>
      <c r="C103" s="48">
        <v>4.453933769168558E-3</v>
      </c>
      <c r="D103" s="40">
        <f t="shared" si="4"/>
        <v>0.1</v>
      </c>
      <c r="E103" s="5"/>
      <c r="F103" s="9"/>
      <c r="G103" s="5"/>
      <c r="H103" s="35"/>
      <c r="I103" s="5"/>
      <c r="J103" s="39">
        <f t="shared" si="3"/>
        <v>0</v>
      </c>
      <c r="K103" s="39">
        <f t="shared" si="5"/>
        <v>0</v>
      </c>
      <c r="L103" s="6"/>
      <c r="M103" s="60"/>
      <c r="N103" s="61"/>
    </row>
    <row r="104" spans="1:14">
      <c r="A104" s="46">
        <v>36618</v>
      </c>
      <c r="B104" s="47">
        <v>0</v>
      </c>
      <c r="C104" s="48">
        <v>4.804304447255256E-3</v>
      </c>
      <c r="D104" s="40">
        <f t="shared" si="4"/>
        <v>0.1</v>
      </c>
      <c r="E104" s="5"/>
      <c r="F104" s="9"/>
      <c r="G104" s="5"/>
      <c r="H104" s="35"/>
      <c r="I104" s="5"/>
      <c r="J104" s="39">
        <f t="shared" si="3"/>
        <v>0</v>
      </c>
      <c r="K104" s="39">
        <f t="shared" si="5"/>
        <v>0</v>
      </c>
      <c r="L104" s="6"/>
      <c r="M104" s="60"/>
      <c r="N104" s="61"/>
    </row>
    <row r="105" spans="1:14">
      <c r="A105" s="46">
        <v>36619</v>
      </c>
      <c r="B105" s="47">
        <v>0</v>
      </c>
      <c r="C105" s="48">
        <v>4.330724752057858E-3</v>
      </c>
      <c r="D105" s="40">
        <f t="shared" si="4"/>
        <v>0.1</v>
      </c>
      <c r="E105" s="5"/>
      <c r="F105" s="9"/>
      <c r="G105" s="5"/>
      <c r="H105" s="35"/>
      <c r="I105" s="5"/>
      <c r="J105" s="39">
        <f t="shared" si="3"/>
        <v>0</v>
      </c>
      <c r="K105" s="39">
        <f t="shared" si="5"/>
        <v>0</v>
      </c>
      <c r="L105" s="6"/>
      <c r="M105" s="60"/>
      <c r="N105" s="61"/>
    </row>
    <row r="106" spans="1:14">
      <c r="A106" s="46">
        <v>36620</v>
      </c>
      <c r="B106" s="47">
        <v>1.524E-3</v>
      </c>
      <c r="C106" s="48">
        <v>4.2145398081242192E-3</v>
      </c>
      <c r="D106" s="40">
        <f t="shared" si="4"/>
        <v>0.1</v>
      </c>
      <c r="E106" s="5"/>
      <c r="F106" s="9"/>
      <c r="G106" s="5"/>
      <c r="H106" s="35"/>
      <c r="I106" s="5"/>
      <c r="J106" s="39">
        <f t="shared" si="3"/>
        <v>0</v>
      </c>
      <c r="K106" s="39">
        <f t="shared" si="5"/>
        <v>0</v>
      </c>
      <c r="L106" s="6"/>
      <c r="M106" s="60"/>
      <c r="N106" s="61"/>
    </row>
    <row r="107" spans="1:14">
      <c r="A107" s="46">
        <v>36621</v>
      </c>
      <c r="B107" s="47">
        <v>0</v>
      </c>
      <c r="C107" s="48">
        <v>4.1933405601025401E-3</v>
      </c>
      <c r="D107" s="40">
        <f t="shared" si="4"/>
        <v>0.1</v>
      </c>
      <c r="E107" s="5"/>
      <c r="F107" s="9"/>
      <c r="G107" s="5"/>
      <c r="H107" s="35"/>
      <c r="I107" s="5"/>
      <c r="J107" s="39">
        <f t="shared" si="3"/>
        <v>0</v>
      </c>
      <c r="K107" s="39">
        <f t="shared" si="5"/>
        <v>0</v>
      </c>
      <c r="L107" s="6"/>
      <c r="M107" s="60"/>
      <c r="N107" s="61"/>
    </row>
    <row r="108" spans="1:14">
      <c r="A108" s="46">
        <v>36622</v>
      </c>
      <c r="B108" s="47">
        <v>0</v>
      </c>
      <c r="C108" s="48">
        <v>5.1763062750264134E-3</v>
      </c>
      <c r="D108" s="40">
        <f t="shared" si="4"/>
        <v>0.1</v>
      </c>
      <c r="E108" s="5"/>
      <c r="F108" s="9"/>
      <c r="G108" s="5"/>
      <c r="H108" s="35"/>
      <c r="I108" s="5"/>
      <c r="J108" s="39">
        <f t="shared" si="3"/>
        <v>0</v>
      </c>
      <c r="K108" s="39">
        <f t="shared" si="5"/>
        <v>0</v>
      </c>
      <c r="L108" s="6"/>
      <c r="M108" s="60"/>
      <c r="N108" s="61"/>
    </row>
    <row r="109" spans="1:14">
      <c r="A109" s="46">
        <v>36623</v>
      </c>
      <c r="B109" s="47">
        <v>0</v>
      </c>
      <c r="C109" s="48">
        <v>5.244272222007856E-3</v>
      </c>
      <c r="D109" s="40">
        <f t="shared" si="4"/>
        <v>0.1</v>
      </c>
      <c r="E109" s="5"/>
      <c r="F109" s="9"/>
      <c r="G109" s="5"/>
      <c r="H109" s="35"/>
      <c r="I109" s="5"/>
      <c r="J109" s="39">
        <f t="shared" si="3"/>
        <v>0</v>
      </c>
      <c r="K109" s="39">
        <f t="shared" si="5"/>
        <v>0</v>
      </c>
      <c r="L109" s="6"/>
      <c r="M109" s="60"/>
      <c r="N109" s="61"/>
    </row>
    <row r="110" spans="1:14">
      <c r="A110" s="46">
        <v>36624</v>
      </c>
      <c r="B110" s="47">
        <v>3.5560000000000001E-3</v>
      </c>
      <c r="C110" s="48">
        <v>4.9877640485046929E-3</v>
      </c>
      <c r="D110" s="40">
        <f t="shared" si="4"/>
        <v>0.1</v>
      </c>
      <c r="E110" s="5"/>
      <c r="F110" s="9"/>
      <c r="G110" s="5"/>
      <c r="H110" s="35"/>
      <c r="I110" s="5"/>
      <c r="J110" s="39">
        <f t="shared" si="3"/>
        <v>0</v>
      </c>
      <c r="K110" s="39">
        <f t="shared" si="5"/>
        <v>0</v>
      </c>
      <c r="L110" s="6"/>
      <c r="M110" s="60"/>
      <c r="N110" s="61"/>
    </row>
    <row r="111" spans="1:14">
      <c r="A111" s="46">
        <v>36625</v>
      </c>
      <c r="B111" s="47">
        <v>0</v>
      </c>
      <c r="C111" s="48">
        <v>4.0459297365963327E-3</v>
      </c>
      <c r="D111" s="40">
        <f t="shared" si="4"/>
        <v>0.1</v>
      </c>
      <c r="E111" s="5"/>
      <c r="F111" s="9"/>
      <c r="G111" s="5"/>
      <c r="H111" s="35"/>
      <c r="I111" s="5"/>
      <c r="J111" s="39">
        <f t="shared" si="3"/>
        <v>0</v>
      </c>
      <c r="K111" s="39">
        <f t="shared" si="5"/>
        <v>0</v>
      </c>
      <c r="L111" s="6"/>
      <c r="M111" s="60"/>
      <c r="N111" s="61"/>
    </row>
    <row r="112" spans="1:14">
      <c r="A112" s="46">
        <v>36626</v>
      </c>
      <c r="B112" s="47">
        <v>0</v>
      </c>
      <c r="C112" s="48">
        <v>5.3656051761500597E-3</v>
      </c>
      <c r="D112" s="40">
        <f t="shared" si="4"/>
        <v>0.1</v>
      </c>
      <c r="E112" s="5"/>
      <c r="F112" s="9"/>
      <c r="G112" s="5"/>
      <c r="H112" s="35"/>
      <c r="I112" s="5"/>
      <c r="J112" s="39">
        <f t="shared" si="3"/>
        <v>0</v>
      </c>
      <c r="K112" s="39">
        <f t="shared" si="5"/>
        <v>0</v>
      </c>
      <c r="L112" s="6"/>
      <c r="M112" s="60"/>
      <c r="N112" s="61"/>
    </row>
    <row r="113" spans="1:14">
      <c r="A113" s="46">
        <v>36627</v>
      </c>
      <c r="B113" s="47">
        <v>0</v>
      </c>
      <c r="C113" s="48">
        <v>5.4841036587643596E-3</v>
      </c>
      <c r="D113" s="40">
        <f t="shared" si="4"/>
        <v>0.1</v>
      </c>
      <c r="E113" s="5"/>
      <c r="F113" s="9"/>
      <c r="G113" s="5"/>
      <c r="H113" s="35"/>
      <c r="I113" s="5"/>
      <c r="J113" s="39">
        <f t="shared" si="3"/>
        <v>0</v>
      </c>
      <c r="K113" s="39">
        <f t="shared" si="5"/>
        <v>0</v>
      </c>
      <c r="L113" s="6"/>
      <c r="M113" s="60"/>
      <c r="N113" s="61"/>
    </row>
    <row r="114" spans="1:14">
      <c r="A114" s="46">
        <v>36628</v>
      </c>
      <c r="B114" s="47">
        <v>0</v>
      </c>
      <c r="C114" s="48">
        <v>5.3579185300534583E-3</v>
      </c>
      <c r="D114" s="40">
        <f t="shared" si="4"/>
        <v>0.1</v>
      </c>
      <c r="E114" s="5"/>
      <c r="F114" s="9"/>
      <c r="G114" s="5"/>
      <c r="H114" s="35"/>
      <c r="I114" s="5"/>
      <c r="J114" s="39">
        <f t="shared" si="3"/>
        <v>0</v>
      </c>
      <c r="K114" s="39">
        <f t="shared" si="5"/>
        <v>0</v>
      </c>
      <c r="L114" s="6"/>
      <c r="M114" s="60"/>
      <c r="N114" s="61"/>
    </row>
    <row r="115" spans="1:14">
      <c r="A115" s="46">
        <v>36629</v>
      </c>
      <c r="B115" s="47">
        <v>0</v>
      </c>
      <c r="C115" s="48">
        <v>5.2756991553236272E-3</v>
      </c>
      <c r="D115" s="40">
        <f t="shared" si="4"/>
        <v>0.1</v>
      </c>
      <c r="E115" s="5"/>
      <c r="F115" s="9"/>
      <c r="G115" s="5"/>
      <c r="H115" s="35"/>
      <c r="I115" s="5"/>
      <c r="J115" s="39">
        <f t="shared" si="3"/>
        <v>0</v>
      </c>
      <c r="K115" s="39">
        <f t="shared" si="5"/>
        <v>0</v>
      </c>
      <c r="L115" s="6"/>
      <c r="M115" s="60"/>
      <c r="N115" s="61"/>
    </row>
    <row r="116" spans="1:14">
      <c r="A116" s="46">
        <v>36630</v>
      </c>
      <c r="B116" s="47">
        <v>1.4224000000000001E-2</v>
      </c>
      <c r="C116" s="48">
        <v>2.1374900232381438E-3</v>
      </c>
      <c r="D116" s="40">
        <f t="shared" si="4"/>
        <v>0.1</v>
      </c>
      <c r="E116" s="5"/>
      <c r="F116" s="9"/>
      <c r="G116" s="5"/>
      <c r="H116" s="35"/>
      <c r="I116" s="5"/>
      <c r="J116" s="39">
        <f t="shared" si="3"/>
        <v>0</v>
      </c>
      <c r="K116" s="39">
        <f t="shared" si="5"/>
        <v>0</v>
      </c>
      <c r="L116" s="6"/>
      <c r="M116" s="60"/>
      <c r="N116" s="61"/>
    </row>
    <row r="117" spans="1:14">
      <c r="A117" s="46">
        <v>36631</v>
      </c>
      <c r="B117" s="47">
        <v>1.016E-3</v>
      </c>
      <c r="C117" s="48">
        <v>4.3020545700510849E-3</v>
      </c>
      <c r="D117" s="40">
        <f t="shared" si="4"/>
        <v>0.1</v>
      </c>
      <c r="E117" s="5"/>
      <c r="F117" s="9"/>
      <c r="G117" s="5"/>
      <c r="H117" s="35"/>
      <c r="I117" s="5"/>
      <c r="J117" s="39">
        <f t="shared" si="3"/>
        <v>0</v>
      </c>
      <c r="K117" s="39">
        <f t="shared" si="5"/>
        <v>0</v>
      </c>
      <c r="L117" s="6"/>
      <c r="M117" s="60"/>
      <c r="N117" s="61"/>
    </row>
    <row r="118" spans="1:14">
      <c r="A118" s="46">
        <v>36632</v>
      </c>
      <c r="B118" s="47">
        <v>0</v>
      </c>
      <c r="C118" s="48">
        <v>5.2639346077641173E-3</v>
      </c>
      <c r="D118" s="40">
        <f t="shared" si="4"/>
        <v>0.1</v>
      </c>
      <c r="E118" s="5"/>
      <c r="F118" s="9"/>
      <c r="G118" s="5"/>
      <c r="H118" s="35"/>
      <c r="I118" s="5"/>
      <c r="J118" s="39">
        <f t="shared" si="3"/>
        <v>0</v>
      </c>
      <c r="K118" s="39">
        <f t="shared" si="5"/>
        <v>0</v>
      </c>
      <c r="L118" s="6"/>
      <c r="M118" s="60"/>
      <c r="N118" s="61"/>
    </row>
    <row r="119" spans="1:14">
      <c r="A119" s="46">
        <v>36633</v>
      </c>
      <c r="B119" s="47">
        <v>0</v>
      </c>
      <c r="C119" s="48">
        <v>5.0893768508315264E-3</v>
      </c>
      <c r="D119" s="40">
        <f t="shared" si="4"/>
        <v>0.1</v>
      </c>
      <c r="E119" s="5"/>
      <c r="F119" s="9"/>
      <c r="G119" s="5"/>
      <c r="H119" s="35"/>
      <c r="I119" s="5"/>
      <c r="J119" s="39">
        <f t="shared" si="3"/>
        <v>0</v>
      </c>
      <c r="K119" s="39">
        <f t="shared" si="5"/>
        <v>0</v>
      </c>
      <c r="L119" s="6"/>
      <c r="M119" s="60"/>
      <c r="N119" s="61"/>
    </row>
    <row r="120" spans="1:14">
      <c r="A120" s="46">
        <v>36634</v>
      </c>
      <c r="B120" s="47">
        <v>0</v>
      </c>
      <c r="C120" s="48">
        <v>4.6582843269771653E-3</v>
      </c>
      <c r="D120" s="40">
        <f t="shared" si="4"/>
        <v>0.1</v>
      </c>
      <c r="E120" s="5"/>
      <c r="F120" s="9"/>
      <c r="G120" s="5"/>
      <c r="H120" s="35"/>
      <c r="I120" s="5"/>
      <c r="J120" s="39">
        <f t="shared" si="3"/>
        <v>0</v>
      </c>
      <c r="K120" s="39">
        <f t="shared" si="5"/>
        <v>0</v>
      </c>
      <c r="L120" s="6"/>
      <c r="M120" s="60"/>
      <c r="N120" s="61"/>
    </row>
    <row r="121" spans="1:14">
      <c r="A121" s="46">
        <v>36635</v>
      </c>
      <c r="B121" s="47">
        <v>0</v>
      </c>
      <c r="C121" s="48">
        <v>5.5831280241422886E-3</v>
      </c>
      <c r="D121" s="40">
        <f t="shared" si="4"/>
        <v>0.1</v>
      </c>
      <c r="E121" s="5"/>
      <c r="F121" s="9"/>
      <c r="G121" s="5"/>
      <c r="H121" s="35"/>
      <c r="I121" s="5"/>
      <c r="J121" s="39">
        <f t="shared" si="3"/>
        <v>0</v>
      </c>
      <c r="K121" s="39">
        <f t="shared" si="5"/>
        <v>0</v>
      </c>
      <c r="L121" s="6"/>
      <c r="M121" s="60"/>
      <c r="N121" s="61"/>
    </row>
    <row r="122" spans="1:14">
      <c r="A122" s="46">
        <v>36636</v>
      </c>
      <c r="B122" s="47">
        <v>0</v>
      </c>
      <c r="C122" s="48">
        <v>5.8449769448543788E-3</v>
      </c>
      <c r="D122" s="40">
        <f t="shared" si="4"/>
        <v>0.1</v>
      </c>
      <c r="E122" s="5"/>
      <c r="F122" s="9"/>
      <c r="G122" s="5"/>
      <c r="H122" s="35"/>
      <c r="I122" s="5"/>
      <c r="J122" s="39">
        <f t="shared" si="3"/>
        <v>0</v>
      </c>
      <c r="K122" s="39">
        <f t="shared" si="5"/>
        <v>0</v>
      </c>
      <c r="L122" s="6"/>
      <c r="M122" s="60"/>
      <c r="N122" s="61"/>
    </row>
    <row r="123" spans="1:14">
      <c r="A123" s="46">
        <v>36637</v>
      </c>
      <c r="B123" s="47">
        <v>0</v>
      </c>
      <c r="C123" s="48">
        <v>4.7040372865896048E-3</v>
      </c>
      <c r="D123" s="40">
        <f t="shared" si="4"/>
        <v>0.1</v>
      </c>
      <c r="E123" s="5"/>
      <c r="F123" s="9"/>
      <c r="G123" s="5"/>
      <c r="H123" s="35"/>
      <c r="I123" s="5"/>
      <c r="J123" s="39">
        <f t="shared" si="3"/>
        <v>0</v>
      </c>
      <c r="K123" s="39">
        <f t="shared" si="5"/>
        <v>0</v>
      </c>
      <c r="L123" s="6"/>
      <c r="M123" s="60"/>
      <c r="N123" s="61"/>
    </row>
    <row r="124" spans="1:14">
      <c r="A124" s="46">
        <v>36638</v>
      </c>
      <c r="B124" s="47">
        <v>0</v>
      </c>
      <c r="C124" s="48">
        <v>4.6747495795746406E-3</v>
      </c>
      <c r="D124" s="40">
        <f t="shared" si="4"/>
        <v>0.1</v>
      </c>
      <c r="E124" s="5"/>
      <c r="F124" s="9"/>
      <c r="G124" s="5"/>
      <c r="H124" s="35"/>
      <c r="I124" s="5"/>
      <c r="J124" s="39">
        <f t="shared" si="3"/>
        <v>0</v>
      </c>
      <c r="K124" s="39">
        <f t="shared" si="5"/>
        <v>0</v>
      </c>
      <c r="L124" s="6"/>
      <c r="M124" s="60"/>
      <c r="N124" s="61"/>
    </row>
    <row r="125" spans="1:14">
      <c r="A125" s="46">
        <v>36639</v>
      </c>
      <c r="B125" s="47">
        <v>0</v>
      </c>
      <c r="C125" s="48">
        <v>5.4468731463131028E-3</v>
      </c>
      <c r="D125" s="40">
        <f t="shared" si="4"/>
        <v>0.1</v>
      </c>
      <c r="E125" s="5"/>
      <c r="F125" s="9"/>
      <c r="G125" s="5"/>
      <c r="H125" s="35"/>
      <c r="I125" s="5"/>
      <c r="J125" s="39">
        <f t="shared" si="3"/>
        <v>0</v>
      </c>
      <c r="K125" s="39">
        <f t="shared" si="5"/>
        <v>0</v>
      </c>
      <c r="L125" s="6"/>
      <c r="M125" s="60"/>
      <c r="N125" s="61"/>
    </row>
    <row r="126" spans="1:14">
      <c r="A126" s="46">
        <v>36640</v>
      </c>
      <c r="B126" s="47">
        <v>3.3019999999999998E-3</v>
      </c>
      <c r="C126" s="48">
        <v>5.6571475468165126E-3</v>
      </c>
      <c r="D126" s="40">
        <f t="shared" si="4"/>
        <v>0.1</v>
      </c>
      <c r="E126" s="5"/>
      <c r="F126" s="9"/>
      <c r="G126" s="5"/>
      <c r="H126" s="35"/>
      <c r="I126" s="5"/>
      <c r="J126" s="39">
        <f t="shared" si="3"/>
        <v>0</v>
      </c>
      <c r="K126" s="39">
        <f t="shared" si="5"/>
        <v>0</v>
      </c>
      <c r="L126" s="6"/>
      <c r="M126" s="60"/>
      <c r="N126" s="61"/>
    </row>
    <row r="127" spans="1:14">
      <c r="A127" s="46">
        <v>36641</v>
      </c>
      <c r="B127" s="47">
        <v>0</v>
      </c>
      <c r="C127" s="48">
        <v>4.6806717572350732E-3</v>
      </c>
      <c r="D127" s="40">
        <f t="shared" si="4"/>
        <v>0.1</v>
      </c>
      <c r="E127" s="5"/>
      <c r="F127" s="9"/>
      <c r="G127" s="5"/>
      <c r="H127" s="35"/>
      <c r="I127" s="5"/>
      <c r="J127" s="39">
        <f t="shared" si="3"/>
        <v>0</v>
      </c>
      <c r="K127" s="39">
        <f t="shared" si="5"/>
        <v>0</v>
      </c>
      <c r="L127" s="6"/>
      <c r="M127" s="60"/>
      <c r="N127" s="61"/>
    </row>
    <row r="128" spans="1:14">
      <c r="A128" s="46">
        <v>36642</v>
      </c>
      <c r="B128" s="47">
        <v>3.0479999999999999E-3</v>
      </c>
      <c r="C128" s="48">
        <v>4.488549101594309E-3</v>
      </c>
      <c r="D128" s="40">
        <f t="shared" si="4"/>
        <v>0.1</v>
      </c>
      <c r="E128" s="5"/>
      <c r="F128" s="9"/>
      <c r="G128" s="5"/>
      <c r="H128" s="35"/>
      <c r="I128" s="5"/>
      <c r="J128" s="39">
        <f t="shared" si="3"/>
        <v>0</v>
      </c>
      <c r="K128" s="39">
        <f t="shared" si="5"/>
        <v>0</v>
      </c>
      <c r="L128" s="6"/>
      <c r="M128" s="60"/>
      <c r="N128" s="61"/>
    </row>
    <row r="129" spans="1:14">
      <c r="A129" s="46">
        <v>36643</v>
      </c>
      <c r="B129" s="47">
        <v>0</v>
      </c>
      <c r="C129" s="48">
        <v>5.3727682560766633E-3</v>
      </c>
      <c r="D129" s="40">
        <f t="shared" si="4"/>
        <v>0.1</v>
      </c>
      <c r="E129" s="5"/>
      <c r="F129" s="9"/>
      <c r="G129" s="5"/>
      <c r="H129" s="35"/>
      <c r="I129" s="5"/>
      <c r="J129" s="39">
        <f t="shared" si="3"/>
        <v>0</v>
      </c>
      <c r="K129" s="39">
        <f t="shared" si="5"/>
        <v>0</v>
      </c>
      <c r="L129" s="6"/>
      <c r="M129" s="60"/>
      <c r="N129" s="61"/>
    </row>
    <row r="130" spans="1:14">
      <c r="A130" s="46">
        <v>36644</v>
      </c>
      <c r="B130" s="47">
        <v>2.032E-3</v>
      </c>
      <c r="C130" s="48">
        <v>3.9103060498500526E-3</v>
      </c>
      <c r="D130" s="40">
        <f t="shared" si="4"/>
        <v>0.1</v>
      </c>
      <c r="E130" s="5"/>
      <c r="F130" s="9"/>
      <c r="G130" s="5"/>
      <c r="H130" s="35"/>
      <c r="I130" s="5"/>
      <c r="J130" s="39">
        <f t="shared" si="3"/>
        <v>0</v>
      </c>
      <c r="K130" s="39">
        <f t="shared" si="5"/>
        <v>0</v>
      </c>
      <c r="L130" s="6"/>
      <c r="M130" s="60"/>
      <c r="N130" s="61"/>
    </row>
    <row r="131" spans="1:14">
      <c r="A131" s="46">
        <v>36645</v>
      </c>
      <c r="B131" s="47">
        <v>0</v>
      </c>
      <c r="C131" s="48">
        <v>4.9902094711771032E-3</v>
      </c>
      <c r="D131" s="40">
        <f t="shared" si="4"/>
        <v>0.1</v>
      </c>
      <c r="E131" s="5"/>
      <c r="F131" s="9"/>
      <c r="G131" s="5"/>
      <c r="H131" s="35"/>
      <c r="I131" s="5"/>
      <c r="J131" s="39">
        <f t="shared" si="3"/>
        <v>0</v>
      </c>
      <c r="K131" s="39">
        <f t="shared" si="5"/>
        <v>0</v>
      </c>
      <c r="L131" s="6"/>
      <c r="M131" s="60"/>
      <c r="N131" s="61"/>
    </row>
    <row r="132" spans="1:14">
      <c r="A132" s="46">
        <v>36646</v>
      </c>
      <c r="B132" s="47">
        <v>0</v>
      </c>
      <c r="C132" s="48">
        <v>6.0150122285086809E-3</v>
      </c>
      <c r="D132" s="40">
        <f t="shared" si="4"/>
        <v>0.1</v>
      </c>
      <c r="E132" s="5"/>
      <c r="F132" s="9"/>
      <c r="G132" s="5"/>
      <c r="H132" s="35"/>
      <c r="I132" s="5"/>
      <c r="J132" s="39">
        <f t="shared" si="3"/>
        <v>0</v>
      </c>
      <c r="K132" s="39">
        <f t="shared" si="5"/>
        <v>0</v>
      </c>
      <c r="L132" s="6"/>
      <c r="M132" s="60"/>
      <c r="N132" s="61"/>
    </row>
    <row r="133" spans="1:14">
      <c r="A133" s="46">
        <v>36647</v>
      </c>
      <c r="B133" s="47">
        <v>0</v>
      </c>
      <c r="C133" s="48">
        <v>6.5104829581276846E-3</v>
      </c>
      <c r="D133" s="40">
        <f t="shared" si="4"/>
        <v>0.1</v>
      </c>
      <c r="E133" s="5"/>
      <c r="F133" s="9"/>
      <c r="G133" s="5"/>
      <c r="H133" s="35"/>
      <c r="I133" s="5"/>
      <c r="J133" s="39">
        <f t="shared" si="3"/>
        <v>0</v>
      </c>
      <c r="K133" s="39">
        <f t="shared" si="5"/>
        <v>0</v>
      </c>
      <c r="L133" s="6"/>
      <c r="M133" s="60"/>
      <c r="N133" s="61"/>
    </row>
    <row r="134" spans="1:14">
      <c r="A134" s="46">
        <v>36648</v>
      </c>
      <c r="B134" s="47">
        <v>0</v>
      </c>
      <c r="C134" s="48">
        <v>6.2782198572164868E-3</v>
      </c>
      <c r="D134" s="40">
        <f t="shared" si="4"/>
        <v>0.1</v>
      </c>
      <c r="E134" s="5"/>
      <c r="F134" s="9"/>
      <c r="G134" s="5"/>
      <c r="H134" s="35"/>
      <c r="I134" s="5"/>
      <c r="J134" s="39">
        <f t="shared" si="3"/>
        <v>0</v>
      </c>
      <c r="K134" s="39">
        <f t="shared" si="5"/>
        <v>0</v>
      </c>
      <c r="L134" s="6"/>
      <c r="M134" s="60"/>
      <c r="N134" s="61"/>
    </row>
    <row r="135" spans="1:14">
      <c r="A135" s="46">
        <v>36649</v>
      </c>
      <c r="B135" s="47">
        <v>0</v>
      </c>
      <c r="C135" s="48">
        <v>6.0584956969408858E-3</v>
      </c>
      <c r="D135" s="40">
        <f t="shared" si="4"/>
        <v>0.1</v>
      </c>
      <c r="E135" s="5"/>
      <c r="F135" s="9"/>
      <c r="G135" s="5"/>
      <c r="H135" s="35"/>
      <c r="I135" s="5"/>
      <c r="J135" s="39">
        <f t="shared" si="3"/>
        <v>0</v>
      </c>
      <c r="K135" s="39">
        <f t="shared" si="5"/>
        <v>0</v>
      </c>
      <c r="L135" s="6"/>
      <c r="M135" s="60"/>
      <c r="N135" s="61"/>
    </row>
    <row r="136" spans="1:14">
      <c r="A136" s="46">
        <v>36650</v>
      </c>
      <c r="B136" s="47">
        <v>0</v>
      </c>
      <c r="C136" s="48">
        <v>6.1502199363803068E-3</v>
      </c>
      <c r="D136" s="40">
        <f t="shared" si="4"/>
        <v>0.1</v>
      </c>
      <c r="E136" s="5"/>
      <c r="F136" s="9"/>
      <c r="G136" s="5"/>
      <c r="H136" s="35"/>
      <c r="I136" s="5"/>
      <c r="J136" s="39">
        <f t="shared" si="3"/>
        <v>0</v>
      </c>
      <c r="K136" s="39">
        <f t="shared" si="5"/>
        <v>0</v>
      </c>
      <c r="L136" s="6"/>
      <c r="M136" s="60"/>
      <c r="N136" s="61"/>
    </row>
    <row r="137" spans="1:14">
      <c r="A137" s="46">
        <v>36651</v>
      </c>
      <c r="B137" s="47">
        <v>0</v>
      </c>
      <c r="C137" s="48">
        <v>5.8209733409860173E-3</v>
      </c>
      <c r="D137" s="40">
        <f t="shared" si="4"/>
        <v>0.1</v>
      </c>
      <c r="E137" s="5"/>
      <c r="F137" s="9"/>
      <c r="G137" s="5"/>
      <c r="H137" s="35"/>
      <c r="I137" s="5"/>
      <c r="J137" s="39">
        <f t="shared" si="3"/>
        <v>0</v>
      </c>
      <c r="K137" s="39">
        <f t="shared" si="5"/>
        <v>0</v>
      </c>
      <c r="L137" s="6"/>
      <c r="M137" s="60"/>
      <c r="N137" s="61"/>
    </row>
    <row r="138" spans="1:14">
      <c r="A138" s="46">
        <v>36652</v>
      </c>
      <c r="B138" s="47">
        <v>0</v>
      </c>
      <c r="C138" s="48">
        <v>6.1318249541963835E-3</v>
      </c>
      <c r="D138" s="40">
        <f t="shared" si="4"/>
        <v>0.1</v>
      </c>
      <c r="E138" s="5"/>
      <c r="F138" s="9"/>
      <c r="G138" s="5"/>
      <c r="H138" s="35"/>
      <c r="I138" s="5"/>
      <c r="J138" s="39">
        <f t="shared" si="3"/>
        <v>0</v>
      </c>
      <c r="K138" s="39">
        <f t="shared" si="5"/>
        <v>0</v>
      </c>
      <c r="L138" s="6"/>
      <c r="M138" s="60"/>
      <c r="N138" s="61"/>
    </row>
    <row r="139" spans="1:14">
      <c r="A139" s="46">
        <v>36653</v>
      </c>
      <c r="B139" s="47">
        <v>0</v>
      </c>
      <c r="C139" s="48">
        <v>6.3815093148249366E-3</v>
      </c>
      <c r="D139" s="40">
        <f t="shared" si="4"/>
        <v>0.1</v>
      </c>
      <c r="E139" s="5"/>
      <c r="F139" s="9"/>
      <c r="G139" s="5"/>
      <c r="H139" s="35"/>
      <c r="I139" s="5"/>
      <c r="J139" s="39">
        <f t="shared" si="3"/>
        <v>0</v>
      </c>
      <c r="K139" s="39">
        <f t="shared" si="5"/>
        <v>0</v>
      </c>
      <c r="L139" s="6"/>
      <c r="M139" s="60"/>
      <c r="N139" s="61"/>
    </row>
    <row r="140" spans="1:14">
      <c r="A140" s="46">
        <v>36654</v>
      </c>
      <c r="B140" s="47">
        <v>0</v>
      </c>
      <c r="C140" s="48">
        <v>6.8356037364687783E-3</v>
      </c>
      <c r="D140" s="40">
        <f t="shared" si="4"/>
        <v>0.1</v>
      </c>
      <c r="E140" s="5"/>
      <c r="F140" s="9"/>
      <c r="G140" s="5"/>
      <c r="H140" s="35"/>
      <c r="I140" s="5"/>
      <c r="J140" s="39">
        <f t="shared" ref="J140:J203" si="6">IF(D140&lt;$L$4,0,(D140-$L$4)*10000*($D$6+$D$5))</f>
        <v>0</v>
      </c>
      <c r="K140" s="39">
        <f t="shared" si="5"/>
        <v>0</v>
      </c>
      <c r="L140" s="6"/>
      <c r="M140" s="60"/>
      <c r="N140" s="61"/>
    </row>
    <row r="141" spans="1:14">
      <c r="A141" s="46">
        <v>36655</v>
      </c>
      <c r="B141" s="47">
        <v>0</v>
      </c>
      <c r="C141" s="48">
        <v>6.4047212302337907E-3</v>
      </c>
      <c r="D141" s="40">
        <f t="shared" ref="D141:D204" si="7">IF(E141&lt;$D$5*10000*($D$8-$D$7),(E141+$D$7*$D$5*10000)/($D$5*10000),(E141+$D$7*$D$5*10000+$D$8*$D$6*10000)/($D$5*10000+$D$6*10000))</f>
        <v>0.1</v>
      </c>
      <c r="E141" s="5"/>
      <c r="F141" s="9"/>
      <c r="G141" s="5"/>
      <c r="H141" s="35"/>
      <c r="I141" s="5"/>
      <c r="J141" s="39">
        <f t="shared" si="6"/>
        <v>0</v>
      </c>
      <c r="K141" s="39">
        <f t="shared" ref="K141:K204" si="8">IF(I141&gt;J141,J141,I141)</f>
        <v>0</v>
      </c>
      <c r="L141" s="6"/>
      <c r="M141" s="60"/>
      <c r="N141" s="61"/>
    </row>
    <row r="142" spans="1:14">
      <c r="A142" s="46">
        <v>36656</v>
      </c>
      <c r="B142" s="47">
        <v>0</v>
      </c>
      <c r="C142" s="48">
        <v>5.9125242344663063E-3</v>
      </c>
      <c r="D142" s="40">
        <f t="shared" si="7"/>
        <v>0.1</v>
      </c>
      <c r="E142" s="5"/>
      <c r="F142" s="9"/>
      <c r="G142" s="5"/>
      <c r="H142" s="35"/>
      <c r="I142" s="5"/>
      <c r="J142" s="39">
        <f t="shared" si="6"/>
        <v>0</v>
      </c>
      <c r="K142" s="39">
        <f t="shared" si="8"/>
        <v>0</v>
      </c>
      <c r="L142" s="6"/>
      <c r="M142" s="60"/>
      <c r="N142" s="61"/>
    </row>
    <row r="143" spans="1:14">
      <c r="A143" s="46">
        <v>36657</v>
      </c>
      <c r="B143" s="47">
        <v>0</v>
      </c>
      <c r="C143" s="48">
        <v>6.1444934226369289E-3</v>
      </c>
      <c r="D143" s="40">
        <f t="shared" si="7"/>
        <v>0.1</v>
      </c>
      <c r="E143" s="5"/>
      <c r="F143" s="9"/>
      <c r="G143" s="5"/>
      <c r="H143" s="35"/>
      <c r="I143" s="5"/>
      <c r="J143" s="39">
        <f t="shared" si="6"/>
        <v>0</v>
      </c>
      <c r="K143" s="39">
        <f t="shared" si="8"/>
        <v>0</v>
      </c>
      <c r="L143" s="6"/>
      <c r="M143" s="60"/>
      <c r="N143" s="61"/>
    </row>
    <row r="144" spans="1:14">
      <c r="A144" s="46">
        <v>36658</v>
      </c>
      <c r="B144" s="47">
        <v>0</v>
      </c>
      <c r="C144" s="48">
        <v>6.6143824118922792E-3</v>
      </c>
      <c r="D144" s="40">
        <f t="shared" si="7"/>
        <v>0.1</v>
      </c>
      <c r="E144" s="5"/>
      <c r="F144" s="9"/>
      <c r="G144" s="5"/>
      <c r="H144" s="35"/>
      <c r="I144" s="5"/>
      <c r="J144" s="39">
        <f t="shared" si="6"/>
        <v>0</v>
      </c>
      <c r="K144" s="39">
        <f t="shared" si="8"/>
        <v>0</v>
      </c>
      <c r="L144" s="6"/>
      <c r="M144" s="60"/>
      <c r="N144" s="61"/>
    </row>
    <row r="145" spans="1:14">
      <c r="A145" s="46">
        <v>36659</v>
      </c>
      <c r="B145" s="47">
        <v>0</v>
      </c>
      <c r="C145" s="48">
        <v>6.7426165338202258E-3</v>
      </c>
      <c r="D145" s="40">
        <f t="shared" si="7"/>
        <v>0.1</v>
      </c>
      <c r="E145" s="5"/>
      <c r="F145" s="9"/>
      <c r="G145" s="5"/>
      <c r="H145" s="35"/>
      <c r="I145" s="5"/>
      <c r="J145" s="39">
        <f t="shared" si="6"/>
        <v>0</v>
      </c>
      <c r="K145" s="39">
        <f t="shared" si="8"/>
        <v>0</v>
      </c>
      <c r="L145" s="6"/>
      <c r="M145" s="60"/>
      <c r="N145" s="61"/>
    </row>
    <row r="146" spans="1:14">
      <c r="A146" s="46">
        <v>36660</v>
      </c>
      <c r="B146" s="47">
        <v>3.8099999999999996E-3</v>
      </c>
      <c r="C146" s="48">
        <v>6.1957316093711832E-3</v>
      </c>
      <c r="D146" s="40">
        <f t="shared" si="7"/>
        <v>0.1</v>
      </c>
      <c r="E146" s="5"/>
      <c r="F146" s="9"/>
      <c r="G146" s="5"/>
      <c r="H146" s="35"/>
      <c r="I146" s="5"/>
      <c r="J146" s="39">
        <f t="shared" si="6"/>
        <v>0</v>
      </c>
      <c r="K146" s="39">
        <f t="shared" si="8"/>
        <v>0</v>
      </c>
      <c r="L146" s="6"/>
      <c r="M146" s="60"/>
      <c r="N146" s="61"/>
    </row>
    <row r="147" spans="1:14">
      <c r="A147" s="46">
        <v>36661</v>
      </c>
      <c r="B147" s="47">
        <v>0</v>
      </c>
      <c r="C147" s="48">
        <v>6.2937257935059467E-3</v>
      </c>
      <c r="D147" s="40">
        <f t="shared" si="7"/>
        <v>0.1</v>
      </c>
      <c r="E147" s="5"/>
      <c r="F147" s="9"/>
      <c r="G147" s="5"/>
      <c r="H147" s="35"/>
      <c r="I147" s="5"/>
      <c r="J147" s="39">
        <f t="shared" si="6"/>
        <v>0</v>
      </c>
      <c r="K147" s="39">
        <f t="shared" si="8"/>
        <v>0</v>
      </c>
      <c r="L147" s="6"/>
      <c r="M147" s="60"/>
      <c r="N147" s="61"/>
    </row>
    <row r="148" spans="1:14">
      <c r="A148" s="46">
        <v>36662</v>
      </c>
      <c r="B148" s="47">
        <v>0</v>
      </c>
      <c r="C148" s="48">
        <v>5.6546221805647782E-3</v>
      </c>
      <c r="D148" s="40">
        <f t="shared" si="7"/>
        <v>0.1</v>
      </c>
      <c r="E148" s="5"/>
      <c r="F148" s="9"/>
      <c r="G148" s="5"/>
      <c r="H148" s="35"/>
      <c r="I148" s="5"/>
      <c r="J148" s="39">
        <f t="shared" si="6"/>
        <v>0</v>
      </c>
      <c r="K148" s="39">
        <f t="shared" si="8"/>
        <v>0</v>
      </c>
      <c r="L148" s="6"/>
      <c r="M148" s="60"/>
      <c r="N148" s="61"/>
    </row>
    <row r="149" spans="1:14">
      <c r="A149" s="46">
        <v>36663</v>
      </c>
      <c r="B149" s="47">
        <v>0</v>
      </c>
      <c r="C149" s="48">
        <v>6.6907068153064415E-3</v>
      </c>
      <c r="D149" s="40">
        <f t="shared" si="7"/>
        <v>0.1</v>
      </c>
      <c r="E149" s="5"/>
      <c r="F149" s="9"/>
      <c r="G149" s="5"/>
      <c r="H149" s="35"/>
      <c r="I149" s="5"/>
      <c r="J149" s="39">
        <f t="shared" si="6"/>
        <v>0</v>
      </c>
      <c r="K149" s="39">
        <f t="shared" si="8"/>
        <v>0</v>
      </c>
      <c r="L149" s="6"/>
      <c r="M149" s="60"/>
      <c r="N149" s="61"/>
    </row>
    <row r="150" spans="1:14">
      <c r="A150" s="46">
        <v>36664</v>
      </c>
      <c r="B150" s="47">
        <v>0</v>
      </c>
      <c r="C150" s="48">
        <v>6.7440596392875588E-3</v>
      </c>
      <c r="D150" s="40">
        <f t="shared" si="7"/>
        <v>0.1</v>
      </c>
      <c r="E150" s="5"/>
      <c r="F150" s="9"/>
      <c r="G150" s="5"/>
      <c r="H150" s="35"/>
      <c r="I150" s="5"/>
      <c r="J150" s="39">
        <f t="shared" si="6"/>
        <v>0</v>
      </c>
      <c r="K150" s="39">
        <f t="shared" si="8"/>
        <v>0</v>
      </c>
      <c r="L150" s="6"/>
      <c r="M150" s="60"/>
      <c r="N150" s="61"/>
    </row>
    <row r="151" spans="1:14">
      <c r="A151" s="46">
        <v>36665</v>
      </c>
      <c r="B151" s="47">
        <v>0</v>
      </c>
      <c r="C151" s="48">
        <v>7.2997379683003259E-3</v>
      </c>
      <c r="D151" s="40">
        <f t="shared" si="7"/>
        <v>0.1</v>
      </c>
      <c r="E151" s="5"/>
      <c r="F151" s="9"/>
      <c r="G151" s="5"/>
      <c r="H151" s="35"/>
      <c r="I151" s="5"/>
      <c r="J151" s="39">
        <f t="shared" si="6"/>
        <v>0</v>
      </c>
      <c r="K151" s="39">
        <f t="shared" si="8"/>
        <v>0</v>
      </c>
      <c r="L151" s="6"/>
      <c r="M151" s="60"/>
      <c r="N151" s="61"/>
    </row>
    <row r="152" spans="1:14">
      <c r="A152" s="46">
        <v>36666</v>
      </c>
      <c r="B152" s="47">
        <v>0</v>
      </c>
      <c r="C152" s="48">
        <v>6.6686206469370223E-3</v>
      </c>
      <c r="D152" s="40">
        <f t="shared" si="7"/>
        <v>0.1</v>
      </c>
      <c r="E152" s="5"/>
      <c r="F152" s="9"/>
      <c r="G152" s="5"/>
      <c r="H152" s="35"/>
      <c r="I152" s="5"/>
      <c r="J152" s="39">
        <f t="shared" si="6"/>
        <v>0</v>
      </c>
      <c r="K152" s="39">
        <f t="shared" si="8"/>
        <v>0</v>
      </c>
      <c r="L152" s="6"/>
      <c r="M152" s="60"/>
      <c r="N152" s="61"/>
    </row>
    <row r="153" spans="1:14">
      <c r="A153" s="46">
        <v>36667</v>
      </c>
      <c r="B153" s="47">
        <v>0</v>
      </c>
      <c r="C153" s="48">
        <v>6.4249876387378127E-3</v>
      </c>
      <c r="D153" s="40">
        <f t="shared" si="7"/>
        <v>0.1</v>
      </c>
      <c r="E153" s="5"/>
      <c r="F153" s="9"/>
      <c r="G153" s="5"/>
      <c r="H153" s="35"/>
      <c r="I153" s="5"/>
      <c r="J153" s="39">
        <f t="shared" si="6"/>
        <v>0</v>
      </c>
      <c r="K153" s="39">
        <f t="shared" si="8"/>
        <v>0</v>
      </c>
      <c r="L153" s="6"/>
      <c r="M153" s="60"/>
      <c r="N153" s="61"/>
    </row>
    <row r="154" spans="1:14">
      <c r="A154" s="46">
        <v>36668</v>
      </c>
      <c r="B154" s="47">
        <v>1.1176E-2</v>
      </c>
      <c r="C154" s="48">
        <v>5.2198824975627223E-3</v>
      </c>
      <c r="D154" s="40">
        <f t="shared" si="7"/>
        <v>0.1</v>
      </c>
      <c r="E154" s="5"/>
      <c r="F154" s="9"/>
      <c r="G154" s="5"/>
      <c r="H154" s="35"/>
      <c r="I154" s="5"/>
      <c r="J154" s="39">
        <f t="shared" si="6"/>
        <v>0</v>
      </c>
      <c r="K154" s="39">
        <f t="shared" si="8"/>
        <v>0</v>
      </c>
      <c r="L154" s="6"/>
      <c r="M154" s="60"/>
      <c r="N154" s="61"/>
    </row>
    <row r="155" spans="1:14">
      <c r="A155" s="46">
        <v>36669</v>
      </c>
      <c r="B155" s="47">
        <v>0</v>
      </c>
      <c r="C155" s="48">
        <v>5.8781123846623441E-3</v>
      </c>
      <c r="D155" s="40">
        <f t="shared" si="7"/>
        <v>0.1</v>
      </c>
      <c r="E155" s="5"/>
      <c r="F155" s="9"/>
      <c r="G155" s="5"/>
      <c r="H155" s="35"/>
      <c r="I155" s="5"/>
      <c r="J155" s="39">
        <f t="shared" si="6"/>
        <v>0</v>
      </c>
      <c r="K155" s="39">
        <f t="shared" si="8"/>
        <v>0</v>
      </c>
      <c r="L155" s="6"/>
      <c r="M155" s="60"/>
      <c r="N155" s="61"/>
    </row>
    <row r="156" spans="1:14">
      <c r="A156" s="46">
        <v>36670</v>
      </c>
      <c r="B156" s="47">
        <v>0</v>
      </c>
      <c r="C156" s="48">
        <v>5.8033182543255294E-3</v>
      </c>
      <c r="D156" s="40">
        <f t="shared" si="7"/>
        <v>0.1</v>
      </c>
      <c r="E156" s="5"/>
      <c r="F156" s="9"/>
      <c r="G156" s="5"/>
      <c r="H156" s="35"/>
      <c r="I156" s="5"/>
      <c r="J156" s="39">
        <f t="shared" si="6"/>
        <v>0</v>
      </c>
      <c r="K156" s="39">
        <f t="shared" si="8"/>
        <v>0</v>
      </c>
      <c r="L156" s="6"/>
      <c r="M156" s="60"/>
      <c r="N156" s="61"/>
    </row>
    <row r="157" spans="1:14">
      <c r="A157" s="46">
        <v>36671</v>
      </c>
      <c r="B157" s="47">
        <v>0</v>
      </c>
      <c r="C157" s="48">
        <v>5.8228762910145695E-3</v>
      </c>
      <c r="D157" s="40">
        <f t="shared" si="7"/>
        <v>0.1</v>
      </c>
      <c r="E157" s="5"/>
      <c r="F157" s="9"/>
      <c r="G157" s="5"/>
      <c r="H157" s="35"/>
      <c r="I157" s="5"/>
      <c r="J157" s="39">
        <f t="shared" si="6"/>
        <v>0</v>
      </c>
      <c r="K157" s="39">
        <f t="shared" si="8"/>
        <v>0</v>
      </c>
      <c r="L157" s="6"/>
      <c r="M157" s="60"/>
      <c r="N157" s="61"/>
    </row>
    <row r="158" spans="1:14">
      <c r="A158" s="46">
        <v>36672</v>
      </c>
      <c r="B158" s="47">
        <v>0</v>
      </c>
      <c r="C158" s="48">
        <v>6.1219743361090352E-3</v>
      </c>
      <c r="D158" s="40">
        <f t="shared" si="7"/>
        <v>0.1</v>
      </c>
      <c r="E158" s="5"/>
      <c r="F158" s="9"/>
      <c r="G158" s="5"/>
      <c r="H158" s="35"/>
      <c r="I158" s="5"/>
      <c r="J158" s="39">
        <f t="shared" si="6"/>
        <v>0</v>
      </c>
      <c r="K158" s="39">
        <f t="shared" si="8"/>
        <v>0</v>
      </c>
      <c r="L158" s="6"/>
      <c r="M158" s="60"/>
      <c r="N158" s="61"/>
    </row>
    <row r="159" spans="1:14">
      <c r="A159" s="46">
        <v>36673</v>
      </c>
      <c r="B159" s="47">
        <v>0</v>
      </c>
      <c r="C159" s="48">
        <v>6.9511362873451912E-3</v>
      </c>
      <c r="D159" s="40">
        <f t="shared" si="7"/>
        <v>0.1</v>
      </c>
      <c r="E159" s="5"/>
      <c r="F159" s="9"/>
      <c r="G159" s="5"/>
      <c r="H159" s="35"/>
      <c r="I159" s="5"/>
      <c r="J159" s="39">
        <f t="shared" si="6"/>
        <v>0</v>
      </c>
      <c r="K159" s="39">
        <f t="shared" si="8"/>
        <v>0</v>
      </c>
      <c r="L159" s="6"/>
      <c r="M159" s="60"/>
      <c r="N159" s="61"/>
    </row>
    <row r="160" spans="1:14">
      <c r="A160" s="46">
        <v>36674</v>
      </c>
      <c r="B160" s="47">
        <v>0</v>
      </c>
      <c r="C160" s="48">
        <v>6.3151993657593443E-3</v>
      </c>
      <c r="D160" s="40">
        <f t="shared" si="7"/>
        <v>0.1</v>
      </c>
      <c r="E160" s="5"/>
      <c r="F160" s="9"/>
      <c r="G160" s="5"/>
      <c r="H160" s="35"/>
      <c r="I160" s="5"/>
      <c r="J160" s="39">
        <f t="shared" si="6"/>
        <v>0</v>
      </c>
      <c r="K160" s="39">
        <f t="shared" si="8"/>
        <v>0</v>
      </c>
      <c r="L160" s="6"/>
      <c r="M160" s="60"/>
      <c r="N160" s="61"/>
    </row>
    <row r="161" spans="1:14">
      <c r="A161" s="46">
        <v>36675</v>
      </c>
      <c r="B161" s="47">
        <v>0</v>
      </c>
      <c r="C161" s="48">
        <v>5.5766536825201116E-3</v>
      </c>
      <c r="D161" s="40">
        <f t="shared" si="7"/>
        <v>0.1</v>
      </c>
      <c r="E161" s="5"/>
      <c r="F161" s="9"/>
      <c r="G161" s="5"/>
      <c r="H161" s="35"/>
      <c r="I161" s="5"/>
      <c r="J161" s="39">
        <f t="shared" si="6"/>
        <v>0</v>
      </c>
      <c r="K161" s="39">
        <f t="shared" si="8"/>
        <v>0</v>
      </c>
      <c r="L161" s="6"/>
      <c r="M161" s="60"/>
      <c r="N161" s="61"/>
    </row>
    <row r="162" spans="1:14">
      <c r="A162" s="46">
        <v>36676</v>
      </c>
      <c r="B162" s="47">
        <v>0</v>
      </c>
      <c r="C162" s="48">
        <v>5.4411808240713566E-3</v>
      </c>
      <c r="D162" s="40">
        <f t="shared" si="7"/>
        <v>0.1</v>
      </c>
      <c r="E162" s="5"/>
      <c r="F162" s="9"/>
      <c r="G162" s="5"/>
      <c r="H162" s="35"/>
      <c r="I162" s="5"/>
      <c r="J162" s="39">
        <f t="shared" si="6"/>
        <v>0</v>
      </c>
      <c r="K162" s="39">
        <f t="shared" si="8"/>
        <v>0</v>
      </c>
      <c r="L162" s="6"/>
      <c r="M162" s="60"/>
      <c r="N162" s="61"/>
    </row>
    <row r="163" spans="1:14">
      <c r="A163" s="46">
        <v>36677</v>
      </c>
      <c r="B163" s="47">
        <v>0</v>
      </c>
      <c r="C163" s="48">
        <v>6.007036838794241E-3</v>
      </c>
      <c r="D163" s="40">
        <f t="shared" si="7"/>
        <v>0.1</v>
      </c>
      <c r="E163" s="5"/>
      <c r="F163" s="9"/>
      <c r="G163" s="5"/>
      <c r="H163" s="35"/>
      <c r="I163" s="5"/>
      <c r="J163" s="39">
        <f t="shared" si="6"/>
        <v>0</v>
      </c>
      <c r="K163" s="39">
        <f t="shared" si="8"/>
        <v>0</v>
      </c>
      <c r="L163" s="6"/>
      <c r="M163" s="60"/>
      <c r="N163" s="61"/>
    </row>
    <row r="164" spans="1:14">
      <c r="A164" s="46">
        <v>36678</v>
      </c>
      <c r="B164" s="47">
        <v>0</v>
      </c>
      <c r="C164" s="48">
        <v>7.4818227877577245E-3</v>
      </c>
      <c r="D164" s="40">
        <f t="shared" si="7"/>
        <v>0.1</v>
      </c>
      <c r="E164" s="5"/>
      <c r="F164" s="9"/>
      <c r="G164" s="5"/>
      <c r="H164" s="35"/>
      <c r="I164" s="5"/>
      <c r="J164" s="39">
        <f t="shared" si="6"/>
        <v>0</v>
      </c>
      <c r="K164" s="39">
        <f t="shared" si="8"/>
        <v>0</v>
      </c>
      <c r="L164" s="6"/>
      <c r="M164" s="60"/>
      <c r="N164" s="61"/>
    </row>
    <row r="165" spans="1:14">
      <c r="A165" s="46">
        <v>36679</v>
      </c>
      <c r="B165" s="47">
        <v>0</v>
      </c>
      <c r="C165" s="48">
        <v>7.277175771273214E-3</v>
      </c>
      <c r="D165" s="40">
        <f t="shared" si="7"/>
        <v>0.1</v>
      </c>
      <c r="E165" s="5"/>
      <c r="F165" s="9"/>
      <c r="G165" s="5"/>
      <c r="H165" s="35"/>
      <c r="I165" s="5"/>
      <c r="J165" s="39">
        <f t="shared" si="6"/>
        <v>0</v>
      </c>
      <c r="K165" s="39">
        <f t="shared" si="8"/>
        <v>0</v>
      </c>
      <c r="L165" s="6"/>
      <c r="M165" s="60"/>
      <c r="N165" s="61"/>
    </row>
    <row r="166" spans="1:14">
      <c r="A166" s="46">
        <v>36680</v>
      </c>
      <c r="B166" s="47">
        <v>2.9209999999999996E-2</v>
      </c>
      <c r="C166" s="48">
        <v>7.2912562143022577E-3</v>
      </c>
      <c r="D166" s="40">
        <f t="shared" si="7"/>
        <v>0.1</v>
      </c>
      <c r="E166" s="5"/>
      <c r="F166" s="9"/>
      <c r="G166" s="5"/>
      <c r="H166" s="35"/>
      <c r="I166" s="5"/>
      <c r="J166" s="39">
        <f t="shared" si="6"/>
        <v>0</v>
      </c>
      <c r="K166" s="39">
        <f t="shared" si="8"/>
        <v>0</v>
      </c>
      <c r="L166" s="6"/>
      <c r="M166" s="60"/>
      <c r="N166" s="61"/>
    </row>
    <row r="167" spans="1:14">
      <c r="A167" s="46">
        <v>36681</v>
      </c>
      <c r="B167" s="47">
        <v>0</v>
      </c>
      <c r="C167" s="48">
        <v>6.8466641189076005E-3</v>
      </c>
      <c r="D167" s="40">
        <f t="shared" si="7"/>
        <v>0.1</v>
      </c>
      <c r="E167" s="5"/>
      <c r="F167" s="9"/>
      <c r="G167" s="5"/>
      <c r="H167" s="35"/>
      <c r="I167" s="5"/>
      <c r="J167" s="39">
        <f t="shared" si="6"/>
        <v>0</v>
      </c>
      <c r="K167" s="39">
        <f t="shared" si="8"/>
        <v>0</v>
      </c>
      <c r="L167" s="6"/>
      <c r="M167" s="60"/>
      <c r="N167" s="61"/>
    </row>
    <row r="168" spans="1:14">
      <c r="A168" s="46">
        <v>36682</v>
      </c>
      <c r="B168" s="47">
        <v>0</v>
      </c>
      <c r="C168" s="48">
        <v>6.437470501963671E-3</v>
      </c>
      <c r="D168" s="40">
        <f t="shared" si="7"/>
        <v>0.1</v>
      </c>
      <c r="E168" s="5"/>
      <c r="F168" s="9"/>
      <c r="G168" s="5"/>
      <c r="H168" s="35"/>
      <c r="I168" s="5"/>
      <c r="J168" s="39">
        <f t="shared" si="6"/>
        <v>0</v>
      </c>
      <c r="K168" s="39">
        <f t="shared" si="8"/>
        <v>0</v>
      </c>
      <c r="L168" s="6"/>
      <c r="M168" s="60"/>
      <c r="N168" s="61"/>
    </row>
    <row r="169" spans="1:14">
      <c r="A169" s="46">
        <v>36683</v>
      </c>
      <c r="B169" s="47">
        <v>0</v>
      </c>
      <c r="C169" s="48">
        <v>5.3373294701408768E-3</v>
      </c>
      <c r="D169" s="40">
        <f t="shared" si="7"/>
        <v>0.1</v>
      </c>
      <c r="E169" s="5"/>
      <c r="F169" s="9"/>
      <c r="G169" s="5"/>
      <c r="H169" s="35"/>
      <c r="I169" s="5"/>
      <c r="J169" s="39">
        <f t="shared" si="6"/>
        <v>0</v>
      </c>
      <c r="K169" s="39">
        <f t="shared" si="8"/>
        <v>0</v>
      </c>
      <c r="L169" s="6"/>
      <c r="M169" s="60"/>
      <c r="N169" s="61"/>
    </row>
    <row r="170" spans="1:14">
      <c r="A170" s="46">
        <v>36684</v>
      </c>
      <c r="B170" s="47">
        <v>0</v>
      </c>
      <c r="C170" s="48">
        <v>5.7141469755517737E-3</v>
      </c>
      <c r="D170" s="40">
        <f t="shared" si="7"/>
        <v>0.1</v>
      </c>
      <c r="E170" s="5"/>
      <c r="F170" s="9"/>
      <c r="G170" s="5"/>
      <c r="H170" s="35"/>
      <c r="I170" s="5"/>
      <c r="J170" s="39">
        <f t="shared" si="6"/>
        <v>0</v>
      </c>
      <c r="K170" s="39">
        <f t="shared" si="8"/>
        <v>0</v>
      </c>
      <c r="L170" s="6"/>
      <c r="M170" s="60"/>
      <c r="N170" s="61"/>
    </row>
    <row r="171" spans="1:14">
      <c r="A171" s="46">
        <v>36685</v>
      </c>
      <c r="B171" s="47">
        <v>0</v>
      </c>
      <c r="C171" s="48">
        <v>6.5555039122067804E-3</v>
      </c>
      <c r="D171" s="40">
        <f t="shared" si="7"/>
        <v>0.1</v>
      </c>
      <c r="E171" s="5"/>
      <c r="F171" s="9"/>
      <c r="G171" s="5"/>
      <c r="H171" s="35"/>
      <c r="I171" s="5"/>
      <c r="J171" s="39">
        <f t="shared" si="6"/>
        <v>0</v>
      </c>
      <c r="K171" s="39">
        <f t="shared" si="8"/>
        <v>0</v>
      </c>
      <c r="L171" s="6"/>
      <c r="M171" s="60"/>
      <c r="N171" s="61"/>
    </row>
    <row r="172" spans="1:14">
      <c r="A172" s="46">
        <v>36686</v>
      </c>
      <c r="B172" s="47">
        <v>0</v>
      </c>
      <c r="C172" s="48">
        <v>6.5329315231344616E-3</v>
      </c>
      <c r="D172" s="40">
        <f t="shared" si="7"/>
        <v>0.1</v>
      </c>
      <c r="E172" s="5"/>
      <c r="F172" s="9"/>
      <c r="G172" s="5"/>
      <c r="H172" s="35"/>
      <c r="I172" s="5"/>
      <c r="J172" s="39">
        <f t="shared" si="6"/>
        <v>0</v>
      </c>
      <c r="K172" s="39">
        <f t="shared" si="8"/>
        <v>0</v>
      </c>
      <c r="L172" s="6"/>
      <c r="M172" s="60"/>
      <c r="N172" s="61"/>
    </row>
    <row r="173" spans="1:14">
      <c r="A173" s="46">
        <v>36687</v>
      </c>
      <c r="B173" s="47">
        <v>0</v>
      </c>
      <c r="C173" s="48">
        <v>6.5723046682772679E-3</v>
      </c>
      <c r="D173" s="40">
        <f t="shared" si="7"/>
        <v>0.1</v>
      </c>
      <c r="E173" s="5"/>
      <c r="F173" s="9"/>
      <c r="G173" s="5"/>
      <c r="H173" s="35"/>
      <c r="I173" s="5"/>
      <c r="J173" s="39">
        <f t="shared" si="6"/>
        <v>0</v>
      </c>
      <c r="K173" s="39">
        <f t="shared" si="8"/>
        <v>0</v>
      </c>
      <c r="L173" s="6"/>
      <c r="M173" s="60"/>
      <c r="N173" s="61"/>
    </row>
    <row r="174" spans="1:14">
      <c r="A174" s="46">
        <v>36688</v>
      </c>
      <c r="B174" s="47">
        <v>1.524E-3</v>
      </c>
      <c r="C174" s="48">
        <v>6.2101464519890674E-3</v>
      </c>
      <c r="D174" s="40">
        <f t="shared" si="7"/>
        <v>0.1</v>
      </c>
      <c r="E174" s="5"/>
      <c r="F174" s="9"/>
      <c r="G174" s="5"/>
      <c r="H174" s="35"/>
      <c r="I174" s="5"/>
      <c r="J174" s="39">
        <f t="shared" si="6"/>
        <v>0</v>
      </c>
      <c r="K174" s="39">
        <f t="shared" si="8"/>
        <v>0</v>
      </c>
      <c r="L174" s="6"/>
      <c r="M174" s="60"/>
      <c r="N174" s="61"/>
    </row>
    <row r="175" spans="1:14">
      <c r="A175" s="46">
        <v>36689</v>
      </c>
      <c r="B175" s="47">
        <v>1.7780000000000001E-3</v>
      </c>
      <c r="C175" s="48">
        <v>5.7150797181671409E-3</v>
      </c>
      <c r="D175" s="40">
        <f t="shared" si="7"/>
        <v>0.1</v>
      </c>
      <c r="E175" s="5"/>
      <c r="F175" s="9"/>
      <c r="G175" s="5"/>
      <c r="H175" s="35"/>
      <c r="I175" s="5"/>
      <c r="J175" s="39">
        <f t="shared" si="6"/>
        <v>0</v>
      </c>
      <c r="K175" s="39">
        <f t="shared" si="8"/>
        <v>0</v>
      </c>
      <c r="L175" s="6"/>
      <c r="M175" s="60"/>
      <c r="N175" s="61"/>
    </row>
    <row r="176" spans="1:14">
      <c r="A176" s="46">
        <v>36690</v>
      </c>
      <c r="B176" s="47">
        <v>2.5399999999999999E-4</v>
      </c>
      <c r="C176" s="48">
        <v>6.5950199578390803E-3</v>
      </c>
      <c r="D176" s="40">
        <f t="shared" si="7"/>
        <v>0.1</v>
      </c>
      <c r="E176" s="5"/>
      <c r="F176" s="9"/>
      <c r="G176" s="5"/>
      <c r="H176" s="35"/>
      <c r="I176" s="5"/>
      <c r="J176" s="39">
        <f t="shared" si="6"/>
        <v>0</v>
      </c>
      <c r="K176" s="39">
        <f t="shared" si="8"/>
        <v>0</v>
      </c>
      <c r="L176" s="6"/>
      <c r="M176" s="60"/>
      <c r="N176" s="61"/>
    </row>
    <row r="177" spans="1:14">
      <c r="A177" s="46">
        <v>36691</v>
      </c>
      <c r="B177" s="47">
        <v>2.5399999999999999E-4</v>
      </c>
      <c r="C177" s="48">
        <v>6.2364919102383797E-3</v>
      </c>
      <c r="D177" s="40">
        <f t="shared" si="7"/>
        <v>0.1</v>
      </c>
      <c r="E177" s="5"/>
      <c r="F177" s="9"/>
      <c r="G177" s="5"/>
      <c r="H177" s="35"/>
      <c r="I177" s="5"/>
      <c r="J177" s="39">
        <f t="shared" si="6"/>
        <v>0</v>
      </c>
      <c r="K177" s="39">
        <f t="shared" si="8"/>
        <v>0</v>
      </c>
      <c r="L177" s="6"/>
      <c r="M177" s="60"/>
      <c r="N177" s="61"/>
    </row>
    <row r="178" spans="1:14">
      <c r="A178" s="46">
        <v>36692</v>
      </c>
      <c r="B178" s="47">
        <v>2.5399999999999999E-4</v>
      </c>
      <c r="C178" s="48">
        <v>5.9519907809537885E-3</v>
      </c>
      <c r="D178" s="40">
        <f t="shared" si="7"/>
        <v>0.1</v>
      </c>
      <c r="E178" s="5"/>
      <c r="F178" s="9"/>
      <c r="G178" s="5"/>
      <c r="H178" s="35"/>
      <c r="I178" s="5"/>
      <c r="J178" s="39">
        <f t="shared" si="6"/>
        <v>0</v>
      </c>
      <c r="K178" s="39">
        <f t="shared" si="8"/>
        <v>0</v>
      </c>
      <c r="L178" s="6"/>
      <c r="M178" s="60"/>
      <c r="N178" s="61"/>
    </row>
    <row r="179" spans="1:14">
      <c r="A179" s="46">
        <v>36693</v>
      </c>
      <c r="B179" s="47">
        <v>2.5399999999999999E-4</v>
      </c>
      <c r="C179" s="48">
        <v>6.5896923846532011E-3</v>
      </c>
      <c r="D179" s="40">
        <f t="shared" si="7"/>
        <v>0.1</v>
      </c>
      <c r="E179" s="5"/>
      <c r="F179" s="9"/>
      <c r="G179" s="5"/>
      <c r="H179" s="35"/>
      <c r="I179" s="5"/>
      <c r="J179" s="39">
        <f t="shared" si="6"/>
        <v>0</v>
      </c>
      <c r="K179" s="39">
        <f t="shared" si="8"/>
        <v>0</v>
      </c>
      <c r="L179" s="6"/>
      <c r="M179" s="60"/>
      <c r="N179" s="61"/>
    </row>
    <row r="180" spans="1:14">
      <c r="A180" s="46">
        <v>36694</v>
      </c>
      <c r="B180" s="47">
        <v>2.5399999999999999E-4</v>
      </c>
      <c r="C180" s="48">
        <v>5.9934705996354896E-3</v>
      </c>
      <c r="D180" s="40">
        <f t="shared" si="7"/>
        <v>0.1</v>
      </c>
      <c r="E180" s="5"/>
      <c r="F180" s="9"/>
      <c r="G180" s="5"/>
      <c r="H180" s="35"/>
      <c r="I180" s="5"/>
      <c r="J180" s="39">
        <f t="shared" si="6"/>
        <v>0</v>
      </c>
      <c r="K180" s="39">
        <f t="shared" si="8"/>
        <v>0</v>
      </c>
      <c r="L180" s="6"/>
      <c r="M180" s="60"/>
      <c r="N180" s="61"/>
    </row>
    <row r="181" spans="1:14">
      <c r="A181" s="46">
        <v>36695</v>
      </c>
      <c r="B181" s="47">
        <v>2.5399999999999999E-4</v>
      </c>
      <c r="C181" s="48">
        <v>6.1548468735454021E-3</v>
      </c>
      <c r="D181" s="40">
        <f t="shared" si="7"/>
        <v>0.1</v>
      </c>
      <c r="E181" s="5"/>
      <c r="F181" s="9"/>
      <c r="G181" s="5"/>
      <c r="H181" s="35"/>
      <c r="I181" s="5"/>
      <c r="J181" s="39">
        <f t="shared" si="6"/>
        <v>0</v>
      </c>
      <c r="K181" s="39">
        <f t="shared" si="8"/>
        <v>0</v>
      </c>
      <c r="L181" s="6"/>
      <c r="M181" s="60"/>
      <c r="N181" s="61"/>
    </row>
    <row r="182" spans="1:14">
      <c r="A182" s="46">
        <v>36696</v>
      </c>
      <c r="B182" s="47">
        <v>0</v>
      </c>
      <c r="C182" s="48">
        <v>6.8385897905302202E-3</v>
      </c>
      <c r="D182" s="40">
        <f t="shared" si="7"/>
        <v>0.1</v>
      </c>
      <c r="E182" s="5"/>
      <c r="F182" s="9"/>
      <c r="G182" s="5"/>
      <c r="H182" s="35"/>
      <c r="I182" s="5"/>
      <c r="J182" s="39">
        <f t="shared" si="6"/>
        <v>0</v>
      </c>
      <c r="K182" s="39">
        <f t="shared" si="8"/>
        <v>0</v>
      </c>
      <c r="L182" s="6"/>
      <c r="M182" s="60"/>
      <c r="N182" s="61"/>
    </row>
    <row r="183" spans="1:14">
      <c r="A183" s="46">
        <v>36697</v>
      </c>
      <c r="B183" s="47">
        <v>1.9049999999999997E-2</v>
      </c>
      <c r="C183" s="48">
        <v>6.0900883639237154E-3</v>
      </c>
      <c r="D183" s="40">
        <f t="shared" si="7"/>
        <v>0.1</v>
      </c>
      <c r="E183" s="5"/>
      <c r="F183" s="9"/>
      <c r="G183" s="5"/>
      <c r="H183" s="35"/>
      <c r="I183" s="5"/>
      <c r="J183" s="39">
        <f t="shared" si="6"/>
        <v>0</v>
      </c>
      <c r="K183" s="39">
        <f t="shared" si="8"/>
        <v>0</v>
      </c>
      <c r="L183" s="6"/>
      <c r="M183" s="60"/>
      <c r="N183" s="61"/>
    </row>
    <row r="184" spans="1:14">
      <c r="A184" s="46">
        <v>36698</v>
      </c>
      <c r="B184" s="47">
        <v>2.3368E-2</v>
      </c>
      <c r="C184" s="48">
        <v>5.5293316091563245E-3</v>
      </c>
      <c r="D184" s="40">
        <f t="shared" si="7"/>
        <v>0.1</v>
      </c>
      <c r="E184" s="5"/>
      <c r="F184" s="9"/>
      <c r="G184" s="5"/>
      <c r="H184" s="35"/>
      <c r="I184" s="5"/>
      <c r="J184" s="39">
        <f t="shared" si="6"/>
        <v>0</v>
      </c>
      <c r="K184" s="39">
        <f t="shared" si="8"/>
        <v>0</v>
      </c>
      <c r="L184" s="6"/>
      <c r="M184" s="60"/>
      <c r="N184" s="61"/>
    </row>
    <row r="185" spans="1:14">
      <c r="A185" s="46">
        <v>36699</v>
      </c>
      <c r="B185" s="47">
        <v>1.7271999999999999E-2</v>
      </c>
      <c r="C185" s="48">
        <v>4.7608330243820059E-3</v>
      </c>
      <c r="D185" s="40">
        <f t="shared" si="7"/>
        <v>0.1</v>
      </c>
      <c r="E185" s="5"/>
      <c r="F185" s="9"/>
      <c r="G185" s="5"/>
      <c r="H185" s="35"/>
      <c r="I185" s="5"/>
      <c r="J185" s="39">
        <f t="shared" si="6"/>
        <v>0</v>
      </c>
      <c r="K185" s="39">
        <f t="shared" si="8"/>
        <v>0</v>
      </c>
      <c r="L185" s="6"/>
      <c r="M185" s="60"/>
      <c r="N185" s="61"/>
    </row>
    <row r="186" spans="1:14">
      <c r="A186" s="46">
        <v>36700</v>
      </c>
      <c r="B186" s="47">
        <v>1.4985999999999999E-2</v>
      </c>
      <c r="C186" s="48">
        <v>4.8324361587188799E-3</v>
      </c>
      <c r="D186" s="40">
        <f t="shared" si="7"/>
        <v>0.1</v>
      </c>
      <c r="E186" s="5"/>
      <c r="F186" s="9"/>
      <c r="G186" s="5"/>
      <c r="H186" s="35"/>
      <c r="I186" s="5"/>
      <c r="J186" s="39">
        <f t="shared" si="6"/>
        <v>0</v>
      </c>
      <c r="K186" s="39">
        <f t="shared" si="8"/>
        <v>0</v>
      </c>
      <c r="L186" s="6"/>
      <c r="M186" s="60"/>
      <c r="N186" s="61"/>
    </row>
    <row r="187" spans="1:14">
      <c r="A187" s="46">
        <v>36701</v>
      </c>
      <c r="B187" s="47">
        <v>2.5399999999999999E-4</v>
      </c>
      <c r="C187" s="48">
        <v>5.6765678915349158E-3</v>
      </c>
      <c r="D187" s="40">
        <f t="shared" si="7"/>
        <v>0.1</v>
      </c>
      <c r="E187" s="5"/>
      <c r="F187" s="9"/>
      <c r="G187" s="5"/>
      <c r="H187" s="35"/>
      <c r="I187" s="5"/>
      <c r="J187" s="39">
        <f t="shared" si="6"/>
        <v>0</v>
      </c>
      <c r="K187" s="39">
        <f t="shared" si="8"/>
        <v>0</v>
      </c>
      <c r="L187" s="6"/>
      <c r="M187" s="60"/>
      <c r="N187" s="61"/>
    </row>
    <row r="188" spans="1:14">
      <c r="A188" s="46">
        <v>36702</v>
      </c>
      <c r="B188" s="47">
        <v>0</v>
      </c>
      <c r="C188" s="48">
        <v>6.2563033853596205E-3</v>
      </c>
      <c r="D188" s="40">
        <f t="shared" si="7"/>
        <v>0.1</v>
      </c>
      <c r="E188" s="5"/>
      <c r="F188" s="9"/>
      <c r="G188" s="5"/>
      <c r="H188" s="35"/>
      <c r="I188" s="5"/>
      <c r="J188" s="39">
        <f t="shared" si="6"/>
        <v>0</v>
      </c>
      <c r="K188" s="39">
        <f t="shared" si="8"/>
        <v>0</v>
      </c>
      <c r="L188" s="6"/>
      <c r="M188" s="60"/>
      <c r="N188" s="61"/>
    </row>
    <row r="189" spans="1:14">
      <c r="A189" s="46">
        <v>36703</v>
      </c>
      <c r="B189" s="47">
        <v>5.0799999999999999E-4</v>
      </c>
      <c r="C189" s="48">
        <v>5.3480501371939116E-3</v>
      </c>
      <c r="D189" s="40">
        <f t="shared" si="7"/>
        <v>0.1</v>
      </c>
      <c r="E189" s="5"/>
      <c r="F189" s="9"/>
      <c r="G189" s="5"/>
      <c r="H189" s="35"/>
      <c r="I189" s="5"/>
      <c r="J189" s="39">
        <f t="shared" si="6"/>
        <v>0</v>
      </c>
      <c r="K189" s="39">
        <f t="shared" si="8"/>
        <v>0</v>
      </c>
      <c r="L189" s="6"/>
      <c r="M189" s="60"/>
      <c r="N189" s="61"/>
    </row>
    <row r="190" spans="1:14">
      <c r="A190" s="46">
        <v>36704</v>
      </c>
      <c r="B190" s="47">
        <v>3.8099999999999996E-3</v>
      </c>
      <c r="C190" s="48">
        <v>5.1898328737778089E-3</v>
      </c>
      <c r="D190" s="40">
        <f t="shared" si="7"/>
        <v>0.1</v>
      </c>
      <c r="E190" s="5"/>
      <c r="F190" s="9"/>
      <c r="G190" s="5"/>
      <c r="H190" s="35"/>
      <c r="I190" s="5"/>
      <c r="J190" s="39">
        <f t="shared" si="6"/>
        <v>0</v>
      </c>
      <c r="K190" s="39">
        <f t="shared" si="8"/>
        <v>0</v>
      </c>
      <c r="L190" s="6"/>
      <c r="M190" s="60"/>
      <c r="N190" s="61"/>
    </row>
    <row r="191" spans="1:14">
      <c r="A191" s="46">
        <v>36705</v>
      </c>
      <c r="B191" s="47">
        <v>1.8287999999999999E-2</v>
      </c>
      <c r="C191" s="48">
        <v>5.8325471118746931E-3</v>
      </c>
      <c r="D191" s="40">
        <f t="shared" si="7"/>
        <v>0.1</v>
      </c>
      <c r="E191" s="5"/>
      <c r="F191" s="9"/>
      <c r="G191" s="5"/>
      <c r="H191" s="35"/>
      <c r="I191" s="5"/>
      <c r="J191" s="39">
        <f t="shared" si="6"/>
        <v>0</v>
      </c>
      <c r="K191" s="39">
        <f t="shared" si="8"/>
        <v>0</v>
      </c>
      <c r="L191" s="6"/>
      <c r="M191" s="60"/>
      <c r="N191" s="61"/>
    </row>
    <row r="192" spans="1:14">
      <c r="A192" s="46">
        <v>36706</v>
      </c>
      <c r="B192" s="47">
        <v>8.8899999999999986E-3</v>
      </c>
      <c r="C192" s="48">
        <v>4.4917907878557926E-3</v>
      </c>
      <c r="D192" s="40">
        <f t="shared" si="7"/>
        <v>0.1</v>
      </c>
      <c r="E192" s="5"/>
      <c r="F192" s="9"/>
      <c r="G192" s="5"/>
      <c r="H192" s="35"/>
      <c r="I192" s="5"/>
      <c r="J192" s="39">
        <f t="shared" si="6"/>
        <v>0</v>
      </c>
      <c r="K192" s="39">
        <f t="shared" si="8"/>
        <v>0</v>
      </c>
      <c r="L192" s="6"/>
      <c r="M192" s="60"/>
      <c r="N192" s="61"/>
    </row>
    <row r="193" spans="1:14">
      <c r="A193" s="46">
        <v>36707</v>
      </c>
      <c r="B193" s="47">
        <v>1.3716000000000001E-2</v>
      </c>
      <c r="C193" s="48">
        <v>3.3479076190709722E-3</v>
      </c>
      <c r="D193" s="40">
        <f t="shared" si="7"/>
        <v>0.1</v>
      </c>
      <c r="E193" s="5"/>
      <c r="F193" s="9"/>
      <c r="G193" s="5"/>
      <c r="H193" s="35"/>
      <c r="I193" s="5"/>
      <c r="J193" s="39">
        <f t="shared" si="6"/>
        <v>0</v>
      </c>
      <c r="K193" s="39">
        <f t="shared" si="8"/>
        <v>0</v>
      </c>
      <c r="L193" s="6"/>
      <c r="M193" s="60"/>
      <c r="N193" s="61"/>
    </row>
    <row r="194" spans="1:14">
      <c r="A194" s="46">
        <v>36708</v>
      </c>
      <c r="B194" s="47">
        <v>2.5399999999999999E-4</v>
      </c>
      <c r="C194" s="48">
        <v>5.945944972780449E-3</v>
      </c>
      <c r="D194" s="40">
        <f t="shared" si="7"/>
        <v>0.1</v>
      </c>
      <c r="E194" s="5"/>
      <c r="F194" s="9"/>
      <c r="G194" s="5"/>
      <c r="H194" s="35"/>
      <c r="I194" s="5"/>
      <c r="J194" s="39">
        <f t="shared" si="6"/>
        <v>0</v>
      </c>
      <c r="K194" s="39">
        <f t="shared" si="8"/>
        <v>0</v>
      </c>
      <c r="L194" s="6"/>
      <c r="M194" s="60"/>
      <c r="N194" s="61"/>
    </row>
    <row r="195" spans="1:14">
      <c r="A195" s="46">
        <v>36709</v>
      </c>
      <c r="B195" s="47">
        <v>0</v>
      </c>
      <c r="C195" s="48">
        <v>6.1876569533649943E-3</v>
      </c>
      <c r="D195" s="40">
        <f t="shared" si="7"/>
        <v>0.1</v>
      </c>
      <c r="E195" s="5"/>
      <c r="F195" s="9"/>
      <c r="G195" s="5"/>
      <c r="H195" s="35"/>
      <c r="I195" s="5"/>
      <c r="J195" s="39">
        <f t="shared" si="6"/>
        <v>0</v>
      </c>
      <c r="K195" s="39">
        <f t="shared" si="8"/>
        <v>0</v>
      </c>
      <c r="L195" s="6"/>
      <c r="M195" s="60"/>
      <c r="N195" s="61"/>
    </row>
    <row r="196" spans="1:14">
      <c r="A196" s="46">
        <v>36710</v>
      </c>
      <c r="B196" s="47">
        <v>0</v>
      </c>
      <c r="C196" s="48">
        <v>6.0846533287728759E-3</v>
      </c>
      <c r="D196" s="40">
        <f t="shared" si="7"/>
        <v>0.1</v>
      </c>
      <c r="E196" s="5"/>
      <c r="F196" s="9"/>
      <c r="G196" s="5"/>
      <c r="H196" s="35"/>
      <c r="I196" s="5"/>
      <c r="J196" s="39">
        <f t="shared" si="6"/>
        <v>0</v>
      </c>
      <c r="K196" s="39">
        <f t="shared" si="8"/>
        <v>0</v>
      </c>
      <c r="L196" s="6"/>
      <c r="M196" s="60"/>
      <c r="N196" s="61"/>
    </row>
    <row r="197" spans="1:14">
      <c r="A197" s="46">
        <v>36711</v>
      </c>
      <c r="B197" s="47">
        <v>0</v>
      </c>
      <c r="C197" s="48">
        <v>6.4884507760448688E-3</v>
      </c>
      <c r="D197" s="40">
        <f t="shared" si="7"/>
        <v>0.1</v>
      </c>
      <c r="E197" s="5"/>
      <c r="F197" s="9"/>
      <c r="G197" s="5"/>
      <c r="H197" s="35"/>
      <c r="I197" s="5"/>
      <c r="J197" s="39">
        <f t="shared" si="6"/>
        <v>0</v>
      </c>
      <c r="K197" s="39">
        <f t="shared" si="8"/>
        <v>0</v>
      </c>
      <c r="L197" s="6"/>
      <c r="M197" s="60"/>
      <c r="N197" s="61"/>
    </row>
    <row r="198" spans="1:14">
      <c r="A198" s="46">
        <v>36712</v>
      </c>
      <c r="B198" s="47">
        <v>0</v>
      </c>
      <c r="C198" s="48">
        <v>6.9495061361307554E-3</v>
      </c>
      <c r="D198" s="40">
        <f t="shared" si="7"/>
        <v>0.1</v>
      </c>
      <c r="E198" s="5"/>
      <c r="F198" s="9"/>
      <c r="G198" s="5"/>
      <c r="H198" s="35"/>
      <c r="I198" s="5"/>
      <c r="J198" s="39">
        <f t="shared" si="6"/>
        <v>0</v>
      </c>
      <c r="K198" s="39">
        <f t="shared" si="8"/>
        <v>0</v>
      </c>
      <c r="L198" s="6"/>
      <c r="M198" s="60"/>
      <c r="N198" s="61"/>
    </row>
    <row r="199" spans="1:14">
      <c r="A199" s="46">
        <v>36713</v>
      </c>
      <c r="B199" s="47">
        <v>0</v>
      </c>
      <c r="C199" s="48">
        <v>6.4431637551644171E-3</v>
      </c>
      <c r="D199" s="40">
        <f t="shared" si="7"/>
        <v>0.1</v>
      </c>
      <c r="E199" s="5"/>
      <c r="F199" s="9"/>
      <c r="G199" s="5"/>
      <c r="H199" s="35"/>
      <c r="I199" s="5"/>
      <c r="J199" s="39">
        <f t="shared" si="6"/>
        <v>0</v>
      </c>
      <c r="K199" s="39">
        <f t="shared" si="8"/>
        <v>0</v>
      </c>
      <c r="L199" s="6"/>
      <c r="M199" s="60"/>
      <c r="N199" s="61"/>
    </row>
    <row r="200" spans="1:14">
      <c r="A200" s="46">
        <v>36714</v>
      </c>
      <c r="B200" s="47">
        <v>6.8580000000000004E-3</v>
      </c>
      <c r="C200" s="48">
        <v>6.8873399648793909E-3</v>
      </c>
      <c r="D200" s="40">
        <f t="shared" si="7"/>
        <v>0.1</v>
      </c>
      <c r="E200" s="5"/>
      <c r="F200" s="9"/>
      <c r="G200" s="5"/>
      <c r="H200" s="35"/>
      <c r="I200" s="5"/>
      <c r="J200" s="39">
        <f t="shared" si="6"/>
        <v>0</v>
      </c>
      <c r="K200" s="39">
        <f t="shared" si="8"/>
        <v>0</v>
      </c>
      <c r="L200" s="6"/>
      <c r="M200" s="60"/>
      <c r="N200" s="61"/>
    </row>
    <row r="201" spans="1:14">
      <c r="A201" s="46">
        <v>36715</v>
      </c>
      <c r="B201" s="47">
        <v>0</v>
      </c>
      <c r="C201" s="48">
        <v>5.9061162320782346E-3</v>
      </c>
      <c r="D201" s="40">
        <f t="shared" si="7"/>
        <v>0.1</v>
      </c>
      <c r="E201" s="5"/>
      <c r="F201" s="9"/>
      <c r="G201" s="5"/>
      <c r="H201" s="35"/>
      <c r="I201" s="5"/>
      <c r="J201" s="39">
        <f t="shared" si="6"/>
        <v>0</v>
      </c>
      <c r="K201" s="39">
        <f t="shared" si="8"/>
        <v>0</v>
      </c>
      <c r="L201" s="6"/>
      <c r="M201" s="60"/>
      <c r="N201" s="61"/>
    </row>
    <row r="202" spans="1:14">
      <c r="A202" s="46">
        <v>36716</v>
      </c>
      <c r="B202" s="47">
        <v>0</v>
      </c>
      <c r="C202" s="48">
        <v>5.710471293319073E-3</v>
      </c>
      <c r="D202" s="40">
        <f t="shared" si="7"/>
        <v>0.1</v>
      </c>
      <c r="E202" s="5"/>
      <c r="F202" s="9"/>
      <c r="G202" s="5"/>
      <c r="H202" s="35"/>
      <c r="I202" s="5"/>
      <c r="J202" s="39">
        <f t="shared" si="6"/>
        <v>0</v>
      </c>
      <c r="K202" s="39">
        <f t="shared" si="8"/>
        <v>0</v>
      </c>
      <c r="L202" s="6"/>
      <c r="M202" s="60"/>
      <c r="N202" s="61"/>
    </row>
    <row r="203" spans="1:14">
      <c r="A203" s="46">
        <v>36717</v>
      </c>
      <c r="B203" s="47">
        <v>0</v>
      </c>
      <c r="C203" s="48">
        <v>6.9094146293250756E-3</v>
      </c>
      <c r="D203" s="40">
        <f t="shared" si="7"/>
        <v>0.1</v>
      </c>
      <c r="E203" s="5"/>
      <c r="F203" s="9"/>
      <c r="G203" s="5"/>
      <c r="H203" s="35"/>
      <c r="I203" s="5"/>
      <c r="J203" s="39">
        <f t="shared" si="6"/>
        <v>0</v>
      </c>
      <c r="K203" s="39">
        <f t="shared" si="8"/>
        <v>0</v>
      </c>
      <c r="L203" s="6"/>
      <c r="M203" s="60"/>
      <c r="N203" s="61"/>
    </row>
    <row r="204" spans="1:14">
      <c r="A204" s="46">
        <v>36718</v>
      </c>
      <c r="B204" s="47">
        <v>0</v>
      </c>
      <c r="C204" s="48">
        <v>6.7240344658325291E-3</v>
      </c>
      <c r="D204" s="40">
        <f t="shared" si="7"/>
        <v>0.1</v>
      </c>
      <c r="E204" s="5"/>
      <c r="F204" s="9"/>
      <c r="G204" s="5"/>
      <c r="H204" s="35"/>
      <c r="I204" s="5"/>
      <c r="J204" s="39">
        <f t="shared" ref="J204:J267" si="9">IF(D204&lt;$L$4,0,(D204-$L$4)*10000*($D$6+$D$5))</f>
        <v>0</v>
      </c>
      <c r="K204" s="39">
        <f t="shared" si="8"/>
        <v>0</v>
      </c>
      <c r="L204" s="6"/>
      <c r="M204" s="60"/>
      <c r="N204" s="61"/>
    </row>
    <row r="205" spans="1:14">
      <c r="A205" s="46">
        <v>36719</v>
      </c>
      <c r="B205" s="47">
        <v>5.842E-3</v>
      </c>
      <c r="C205" s="48">
        <v>5.293782879250781E-3</v>
      </c>
      <c r="D205" s="40">
        <f t="shared" ref="D205:D268" si="10">IF(E205&lt;$D$5*10000*($D$8-$D$7),(E205+$D$7*$D$5*10000)/($D$5*10000),(E205+$D$7*$D$5*10000+$D$8*$D$6*10000)/($D$5*10000+$D$6*10000))</f>
        <v>0.1</v>
      </c>
      <c r="E205" s="5"/>
      <c r="F205" s="9"/>
      <c r="G205" s="5"/>
      <c r="H205" s="35"/>
      <c r="I205" s="5"/>
      <c r="J205" s="39">
        <f t="shared" si="9"/>
        <v>0</v>
      </c>
      <c r="K205" s="39">
        <f t="shared" ref="K205:K268" si="11">IF(I205&gt;J205,J205,I205)</f>
        <v>0</v>
      </c>
      <c r="L205" s="6"/>
      <c r="M205" s="60"/>
      <c r="N205" s="61"/>
    </row>
    <row r="206" spans="1:14">
      <c r="A206" s="46">
        <v>36720</v>
      </c>
      <c r="B206" s="47">
        <v>0</v>
      </c>
      <c r="C206" s="48">
        <v>4.9692013807363204E-3</v>
      </c>
      <c r="D206" s="40">
        <f t="shared" si="10"/>
        <v>0.1</v>
      </c>
      <c r="E206" s="5"/>
      <c r="F206" s="9"/>
      <c r="G206" s="5"/>
      <c r="H206" s="35"/>
      <c r="I206" s="5"/>
      <c r="J206" s="39">
        <f t="shared" si="9"/>
        <v>0</v>
      </c>
      <c r="K206" s="39">
        <f t="shared" si="11"/>
        <v>0</v>
      </c>
      <c r="L206" s="6"/>
      <c r="M206" s="60"/>
      <c r="N206" s="61"/>
    </row>
    <row r="207" spans="1:14">
      <c r="A207" s="46">
        <v>36721</v>
      </c>
      <c r="B207" s="47">
        <v>0</v>
      </c>
      <c r="C207" s="48">
        <v>4.2557366318428944E-3</v>
      </c>
      <c r="D207" s="40">
        <f t="shared" si="10"/>
        <v>0.1</v>
      </c>
      <c r="E207" s="5"/>
      <c r="F207" s="9"/>
      <c r="G207" s="5"/>
      <c r="H207" s="35"/>
      <c r="I207" s="5"/>
      <c r="J207" s="39">
        <f t="shared" si="9"/>
        <v>0</v>
      </c>
      <c r="K207" s="39">
        <f t="shared" si="11"/>
        <v>0</v>
      </c>
      <c r="L207" s="6"/>
      <c r="M207" s="60"/>
      <c r="N207" s="61"/>
    </row>
    <row r="208" spans="1:14">
      <c r="A208" s="46">
        <v>36722</v>
      </c>
      <c r="B208" s="47">
        <v>7.6199999999999998E-4</v>
      </c>
      <c r="C208" s="48">
        <v>5.6554246977018122E-3</v>
      </c>
      <c r="D208" s="40">
        <f t="shared" si="10"/>
        <v>0.1</v>
      </c>
      <c r="E208" s="5"/>
      <c r="F208" s="9"/>
      <c r="G208" s="5"/>
      <c r="H208" s="35"/>
      <c r="I208" s="5"/>
      <c r="J208" s="39">
        <f t="shared" si="9"/>
        <v>0</v>
      </c>
      <c r="K208" s="39">
        <f t="shared" si="11"/>
        <v>0</v>
      </c>
      <c r="L208" s="6"/>
      <c r="M208" s="60"/>
      <c r="N208" s="61"/>
    </row>
    <row r="209" spans="1:14">
      <c r="A209" s="46">
        <v>36723</v>
      </c>
      <c r="B209" s="47">
        <v>4.6736E-2</v>
      </c>
      <c r="C209" s="48">
        <v>5.686565367053047E-3</v>
      </c>
      <c r="D209" s="40">
        <f t="shared" si="10"/>
        <v>0.1</v>
      </c>
      <c r="E209" s="5"/>
      <c r="F209" s="9"/>
      <c r="G209" s="5"/>
      <c r="H209" s="35"/>
      <c r="I209" s="5"/>
      <c r="J209" s="39">
        <f t="shared" si="9"/>
        <v>0</v>
      </c>
      <c r="K209" s="39">
        <f t="shared" si="11"/>
        <v>0</v>
      </c>
      <c r="L209" s="6"/>
      <c r="M209" s="60"/>
      <c r="N209" s="61"/>
    </row>
    <row r="210" spans="1:14">
      <c r="A210" s="46">
        <v>36724</v>
      </c>
      <c r="B210" s="47">
        <v>2.5399999999999999E-4</v>
      </c>
      <c r="C210" s="48">
        <v>5.2069024131014231E-3</v>
      </c>
      <c r="D210" s="40">
        <f t="shared" si="10"/>
        <v>0.1</v>
      </c>
      <c r="E210" s="5"/>
      <c r="F210" s="9"/>
      <c r="G210" s="5"/>
      <c r="H210" s="35"/>
      <c r="I210" s="5"/>
      <c r="J210" s="39">
        <f t="shared" si="9"/>
        <v>0</v>
      </c>
      <c r="K210" s="39">
        <f t="shared" si="11"/>
        <v>0</v>
      </c>
      <c r="L210" s="6"/>
      <c r="M210" s="60"/>
      <c r="N210" s="61"/>
    </row>
    <row r="211" spans="1:14">
      <c r="A211" s="46">
        <v>36725</v>
      </c>
      <c r="B211" s="47">
        <v>0</v>
      </c>
      <c r="C211" s="48">
        <v>5.9083370819927507E-3</v>
      </c>
      <c r="D211" s="40">
        <f t="shared" si="10"/>
        <v>0.1</v>
      </c>
      <c r="E211" s="5"/>
      <c r="F211" s="9"/>
      <c r="G211" s="5"/>
      <c r="H211" s="35"/>
      <c r="I211" s="5"/>
      <c r="J211" s="39">
        <f t="shared" si="9"/>
        <v>0</v>
      </c>
      <c r="K211" s="39">
        <f t="shared" si="11"/>
        <v>0</v>
      </c>
      <c r="L211" s="6"/>
      <c r="M211" s="60"/>
      <c r="N211" s="61"/>
    </row>
    <row r="212" spans="1:14">
      <c r="A212" s="46">
        <v>36726</v>
      </c>
      <c r="B212" s="47">
        <v>0</v>
      </c>
      <c r="C212" s="48">
        <v>6.542199157534301E-3</v>
      </c>
      <c r="D212" s="40">
        <f t="shared" si="10"/>
        <v>0.1</v>
      </c>
      <c r="E212" s="5"/>
      <c r="F212" s="9"/>
      <c r="G212" s="5"/>
      <c r="H212" s="35"/>
      <c r="I212" s="5"/>
      <c r="J212" s="39">
        <f t="shared" si="9"/>
        <v>0</v>
      </c>
      <c r="K212" s="39">
        <f t="shared" si="11"/>
        <v>0</v>
      </c>
      <c r="L212" s="6"/>
      <c r="M212" s="60"/>
      <c r="N212" s="61"/>
    </row>
    <row r="213" spans="1:14">
      <c r="A213" s="46">
        <v>36727</v>
      </c>
      <c r="B213" s="47">
        <v>5.0800000000000003E-3</v>
      </c>
      <c r="C213" s="48">
        <v>6.3251403697885756E-3</v>
      </c>
      <c r="D213" s="40">
        <f t="shared" si="10"/>
        <v>0.1</v>
      </c>
      <c r="E213" s="5"/>
      <c r="F213" s="9"/>
      <c r="G213" s="5"/>
      <c r="H213" s="35"/>
      <c r="I213" s="5"/>
      <c r="J213" s="39">
        <f t="shared" si="9"/>
        <v>0</v>
      </c>
      <c r="K213" s="39">
        <f t="shared" si="11"/>
        <v>0</v>
      </c>
      <c r="L213" s="6"/>
      <c r="M213" s="60"/>
      <c r="N213" s="61"/>
    </row>
    <row r="214" spans="1:14">
      <c r="A214" s="46">
        <v>36728</v>
      </c>
      <c r="B214" s="47">
        <v>5.0799999999999999E-4</v>
      </c>
      <c r="C214" s="48">
        <v>5.2663592681076853E-3</v>
      </c>
      <c r="D214" s="40">
        <f t="shared" si="10"/>
        <v>0.1</v>
      </c>
      <c r="E214" s="5"/>
      <c r="F214" s="9"/>
      <c r="G214" s="5"/>
      <c r="H214" s="35"/>
      <c r="I214" s="5"/>
      <c r="J214" s="39">
        <f t="shared" si="9"/>
        <v>0</v>
      </c>
      <c r="K214" s="39">
        <f t="shared" si="11"/>
        <v>0</v>
      </c>
      <c r="L214" s="6"/>
      <c r="M214" s="60"/>
      <c r="N214" s="61"/>
    </row>
    <row r="215" spans="1:14">
      <c r="A215" s="46">
        <v>36729</v>
      </c>
      <c r="B215" s="47">
        <v>1.3207999999999999E-2</v>
      </c>
      <c r="C215" s="48">
        <v>4.9728463029377864E-3</v>
      </c>
      <c r="D215" s="40">
        <f t="shared" si="10"/>
        <v>0.1</v>
      </c>
      <c r="E215" s="5"/>
      <c r="F215" s="9"/>
      <c r="G215" s="5"/>
      <c r="H215" s="35"/>
      <c r="I215" s="5"/>
      <c r="J215" s="39">
        <f t="shared" si="9"/>
        <v>0</v>
      </c>
      <c r="K215" s="39">
        <f t="shared" si="11"/>
        <v>0</v>
      </c>
      <c r="L215" s="6"/>
      <c r="M215" s="60"/>
      <c r="N215" s="61"/>
    </row>
    <row r="216" spans="1:14">
      <c r="A216" s="46">
        <v>36730</v>
      </c>
      <c r="B216" s="47">
        <v>1.524E-3</v>
      </c>
      <c r="C216" s="48">
        <v>3.9539279143121281E-3</v>
      </c>
      <c r="D216" s="40">
        <f t="shared" si="10"/>
        <v>0.1</v>
      </c>
      <c r="E216" s="5"/>
      <c r="F216" s="9"/>
      <c r="G216" s="5"/>
      <c r="H216" s="35"/>
      <c r="I216" s="5"/>
      <c r="J216" s="39">
        <f t="shared" si="9"/>
        <v>0</v>
      </c>
      <c r="K216" s="39">
        <f t="shared" si="11"/>
        <v>0</v>
      </c>
      <c r="L216" s="6"/>
      <c r="M216" s="60"/>
      <c r="N216" s="61"/>
    </row>
    <row r="217" spans="1:14">
      <c r="A217" s="46">
        <v>36731</v>
      </c>
      <c r="B217" s="47">
        <v>5.0799999999999999E-4</v>
      </c>
      <c r="C217" s="48">
        <v>3.8616211614607657E-3</v>
      </c>
      <c r="D217" s="40">
        <f t="shared" si="10"/>
        <v>0.1</v>
      </c>
      <c r="E217" s="5"/>
      <c r="F217" s="9"/>
      <c r="G217" s="5"/>
      <c r="H217" s="35"/>
      <c r="I217" s="5"/>
      <c r="J217" s="39">
        <f t="shared" si="9"/>
        <v>0</v>
      </c>
      <c r="K217" s="39">
        <f t="shared" si="11"/>
        <v>0</v>
      </c>
      <c r="L217" s="6"/>
      <c r="M217" s="60"/>
      <c r="N217" s="61"/>
    </row>
    <row r="218" spans="1:14">
      <c r="A218" s="46">
        <v>36732</v>
      </c>
      <c r="B218" s="47">
        <v>8.3820000000000006E-3</v>
      </c>
      <c r="C218" s="48">
        <v>5.3153170327730082E-3</v>
      </c>
      <c r="D218" s="40">
        <f t="shared" si="10"/>
        <v>0.1</v>
      </c>
      <c r="E218" s="5"/>
      <c r="F218" s="9"/>
      <c r="G218" s="5"/>
      <c r="H218" s="35"/>
      <c r="I218" s="5"/>
      <c r="J218" s="39">
        <f t="shared" si="9"/>
        <v>0</v>
      </c>
      <c r="K218" s="39">
        <f t="shared" si="11"/>
        <v>0</v>
      </c>
      <c r="L218" s="6"/>
      <c r="M218" s="60"/>
      <c r="N218" s="61"/>
    </row>
    <row r="219" spans="1:14">
      <c r="A219" s="46">
        <v>36733</v>
      </c>
      <c r="B219" s="47">
        <v>2.5399999999999999E-4</v>
      </c>
      <c r="C219" s="48">
        <v>5.5155563770294316E-3</v>
      </c>
      <c r="D219" s="40">
        <f t="shared" si="10"/>
        <v>0.1</v>
      </c>
      <c r="E219" s="5"/>
      <c r="F219" s="9"/>
      <c r="G219" s="5"/>
      <c r="H219" s="35"/>
      <c r="I219" s="5"/>
      <c r="J219" s="39">
        <f t="shared" si="9"/>
        <v>0</v>
      </c>
      <c r="K219" s="39">
        <f t="shared" si="11"/>
        <v>0</v>
      </c>
      <c r="L219" s="6"/>
      <c r="M219" s="60"/>
      <c r="N219" s="61"/>
    </row>
    <row r="220" spans="1:14">
      <c r="A220" s="46">
        <v>36734</v>
      </c>
      <c r="B220" s="47">
        <v>4.3179999999999998E-3</v>
      </c>
      <c r="C220" s="48">
        <v>6.2935158347189827E-3</v>
      </c>
      <c r="D220" s="40">
        <f t="shared" si="10"/>
        <v>0.1</v>
      </c>
      <c r="E220" s="5"/>
      <c r="F220" s="9"/>
      <c r="G220" s="5"/>
      <c r="H220" s="35"/>
      <c r="I220" s="5"/>
      <c r="J220" s="39">
        <f t="shared" si="9"/>
        <v>0</v>
      </c>
      <c r="K220" s="39">
        <f t="shared" si="11"/>
        <v>0</v>
      </c>
      <c r="L220" s="6"/>
      <c r="M220" s="60"/>
      <c r="N220" s="61"/>
    </row>
    <row r="221" spans="1:14">
      <c r="A221" s="46">
        <v>36735</v>
      </c>
      <c r="B221" s="47">
        <v>7.6199999999999998E-4</v>
      </c>
      <c r="C221" s="48">
        <v>5.7219332012090375E-3</v>
      </c>
      <c r="D221" s="40">
        <f t="shared" si="10"/>
        <v>0.1</v>
      </c>
      <c r="E221" s="5"/>
      <c r="F221" s="9"/>
      <c r="G221" s="5"/>
      <c r="H221" s="35"/>
      <c r="I221" s="5"/>
      <c r="J221" s="39">
        <f t="shared" si="9"/>
        <v>0</v>
      </c>
      <c r="K221" s="39">
        <f t="shared" si="11"/>
        <v>0</v>
      </c>
      <c r="L221" s="6"/>
      <c r="M221" s="60"/>
      <c r="N221" s="61"/>
    </row>
    <row r="222" spans="1:14">
      <c r="A222" s="46">
        <v>36736</v>
      </c>
      <c r="B222" s="47">
        <v>4.6482000000000002E-2</v>
      </c>
      <c r="C222" s="48">
        <v>6.003774733722345E-3</v>
      </c>
      <c r="D222" s="40">
        <f t="shared" si="10"/>
        <v>0.1</v>
      </c>
      <c r="E222" s="5"/>
      <c r="F222" s="9"/>
      <c r="G222" s="5"/>
      <c r="H222" s="35"/>
      <c r="I222" s="5"/>
      <c r="J222" s="39">
        <f t="shared" si="9"/>
        <v>0</v>
      </c>
      <c r="K222" s="39">
        <f t="shared" si="11"/>
        <v>0</v>
      </c>
      <c r="L222" s="6"/>
      <c r="M222" s="60"/>
      <c r="N222" s="61"/>
    </row>
    <row r="223" spans="1:14">
      <c r="A223" s="46">
        <v>36737</v>
      </c>
      <c r="B223" s="47">
        <v>2.5399999999999999E-4</v>
      </c>
      <c r="C223" s="48">
        <v>5.6621507564595108E-3</v>
      </c>
      <c r="D223" s="40">
        <f t="shared" si="10"/>
        <v>0.1</v>
      </c>
      <c r="E223" s="5"/>
      <c r="F223" s="9"/>
      <c r="G223" s="5"/>
      <c r="H223" s="35"/>
      <c r="I223" s="5"/>
      <c r="J223" s="39">
        <f t="shared" si="9"/>
        <v>0</v>
      </c>
      <c r="K223" s="39">
        <f t="shared" si="11"/>
        <v>0</v>
      </c>
      <c r="L223" s="6"/>
      <c r="M223" s="60"/>
      <c r="N223" s="61"/>
    </row>
    <row r="224" spans="1:14">
      <c r="A224" s="46">
        <v>36738</v>
      </c>
      <c r="B224" s="47">
        <v>3.8099999999999996E-3</v>
      </c>
      <c r="C224" s="48">
        <v>5.4158765021515218E-3</v>
      </c>
      <c r="D224" s="40">
        <f t="shared" si="10"/>
        <v>0.1</v>
      </c>
      <c r="E224" s="5"/>
      <c r="F224" s="9"/>
      <c r="G224" s="5"/>
      <c r="H224" s="35"/>
      <c r="I224" s="5"/>
      <c r="J224" s="39">
        <f t="shared" si="9"/>
        <v>0</v>
      </c>
      <c r="K224" s="39">
        <f t="shared" si="11"/>
        <v>0</v>
      </c>
      <c r="L224" s="6"/>
      <c r="M224" s="60"/>
      <c r="N224" s="61"/>
    </row>
    <row r="225" spans="1:14">
      <c r="A225" s="46">
        <v>36739</v>
      </c>
      <c r="B225" s="47">
        <v>1.9049999999999997E-2</v>
      </c>
      <c r="C225" s="48">
        <v>4.9234007728679412E-3</v>
      </c>
      <c r="D225" s="40">
        <f t="shared" si="10"/>
        <v>0.1</v>
      </c>
      <c r="E225" s="5"/>
      <c r="F225" s="9"/>
      <c r="G225" s="5"/>
      <c r="H225" s="35"/>
      <c r="I225" s="5"/>
      <c r="J225" s="39">
        <f t="shared" si="9"/>
        <v>0</v>
      </c>
      <c r="K225" s="39">
        <f t="shared" si="11"/>
        <v>0</v>
      </c>
      <c r="L225" s="6"/>
      <c r="M225" s="60"/>
      <c r="N225" s="61"/>
    </row>
    <row r="226" spans="1:14">
      <c r="A226" s="46">
        <v>36740</v>
      </c>
      <c r="B226" s="47">
        <v>0</v>
      </c>
      <c r="C226" s="48">
        <v>5.2443031062521829E-3</v>
      </c>
      <c r="D226" s="40">
        <f t="shared" si="10"/>
        <v>0.1</v>
      </c>
      <c r="E226" s="5"/>
      <c r="F226" s="9"/>
      <c r="G226" s="5"/>
      <c r="H226" s="35"/>
      <c r="I226" s="5"/>
      <c r="J226" s="39">
        <f t="shared" si="9"/>
        <v>0</v>
      </c>
      <c r="K226" s="39">
        <f t="shared" si="11"/>
        <v>0</v>
      </c>
      <c r="L226" s="6"/>
      <c r="M226" s="60"/>
      <c r="N226" s="61"/>
    </row>
    <row r="227" spans="1:14">
      <c r="A227" s="46">
        <v>36741</v>
      </c>
      <c r="B227" s="47">
        <v>3.0479999999999999E-3</v>
      </c>
      <c r="C227" s="48">
        <v>4.1293828925483157E-3</v>
      </c>
      <c r="D227" s="40">
        <f t="shared" si="10"/>
        <v>0.1</v>
      </c>
      <c r="E227" s="5"/>
      <c r="F227" s="9"/>
      <c r="G227" s="5"/>
      <c r="H227" s="35"/>
      <c r="I227" s="5"/>
      <c r="J227" s="39">
        <f t="shared" si="9"/>
        <v>0</v>
      </c>
      <c r="K227" s="39">
        <f t="shared" si="11"/>
        <v>0</v>
      </c>
      <c r="L227" s="6"/>
      <c r="M227" s="60"/>
      <c r="N227" s="61"/>
    </row>
    <row r="228" spans="1:14">
      <c r="A228" s="46">
        <v>36742</v>
      </c>
      <c r="B228" s="47">
        <v>5.0799999999999999E-4</v>
      </c>
      <c r="C228" s="48">
        <v>4.6652773982212535E-3</v>
      </c>
      <c r="D228" s="40">
        <f t="shared" si="10"/>
        <v>0.1</v>
      </c>
      <c r="E228" s="5"/>
      <c r="F228" s="9"/>
      <c r="G228" s="5"/>
      <c r="H228" s="35"/>
      <c r="I228" s="5"/>
      <c r="J228" s="39">
        <f t="shared" si="9"/>
        <v>0</v>
      </c>
      <c r="K228" s="39">
        <f t="shared" si="11"/>
        <v>0</v>
      </c>
      <c r="L228" s="6"/>
      <c r="M228" s="60"/>
      <c r="N228" s="61"/>
    </row>
    <row r="229" spans="1:14">
      <c r="A229" s="46">
        <v>36743</v>
      </c>
      <c r="B229" s="47">
        <v>0</v>
      </c>
      <c r="C229" s="48">
        <v>5.5400907072152674E-3</v>
      </c>
      <c r="D229" s="40">
        <f t="shared" si="10"/>
        <v>0.1</v>
      </c>
      <c r="E229" s="5"/>
      <c r="F229" s="9"/>
      <c r="G229" s="5"/>
      <c r="H229" s="35"/>
      <c r="I229" s="5"/>
      <c r="J229" s="39">
        <f t="shared" si="9"/>
        <v>0</v>
      </c>
      <c r="K229" s="39">
        <f t="shared" si="11"/>
        <v>0</v>
      </c>
      <c r="L229" s="6"/>
      <c r="M229" s="60"/>
      <c r="N229" s="61"/>
    </row>
    <row r="230" spans="1:14">
      <c r="A230" s="46">
        <v>36744</v>
      </c>
      <c r="B230" s="47">
        <v>2.5399999999999999E-4</v>
      </c>
      <c r="C230" s="48">
        <v>5.4080186661036433E-3</v>
      </c>
      <c r="D230" s="40">
        <f t="shared" si="10"/>
        <v>0.1</v>
      </c>
      <c r="E230" s="5"/>
      <c r="F230" s="9"/>
      <c r="G230" s="5"/>
      <c r="H230" s="35"/>
      <c r="I230" s="5"/>
      <c r="J230" s="39">
        <f t="shared" si="9"/>
        <v>0</v>
      </c>
      <c r="K230" s="39">
        <f t="shared" si="11"/>
        <v>0</v>
      </c>
      <c r="L230" s="6"/>
      <c r="M230" s="60"/>
      <c r="N230" s="61"/>
    </row>
    <row r="231" spans="1:14">
      <c r="A231" s="46">
        <v>36745</v>
      </c>
      <c r="B231" s="47">
        <v>0</v>
      </c>
      <c r="C231" s="48">
        <v>6.0131425540828395E-3</v>
      </c>
      <c r="D231" s="40">
        <f t="shared" si="10"/>
        <v>0.1</v>
      </c>
      <c r="E231" s="5"/>
      <c r="F231" s="9"/>
      <c r="G231" s="5"/>
      <c r="H231" s="35"/>
      <c r="I231" s="5"/>
      <c r="J231" s="39">
        <f t="shared" si="9"/>
        <v>0</v>
      </c>
      <c r="K231" s="39">
        <f t="shared" si="11"/>
        <v>0</v>
      </c>
      <c r="L231" s="6"/>
      <c r="M231" s="60"/>
      <c r="N231" s="61"/>
    </row>
    <row r="232" spans="1:14">
      <c r="A232" s="46">
        <v>36746</v>
      </c>
      <c r="B232" s="47">
        <v>0</v>
      </c>
      <c r="C232" s="48">
        <v>5.8119035924784814E-3</v>
      </c>
      <c r="D232" s="40">
        <f t="shared" si="10"/>
        <v>0.1</v>
      </c>
      <c r="E232" s="5"/>
      <c r="F232" s="9"/>
      <c r="G232" s="5"/>
      <c r="H232" s="35"/>
      <c r="I232" s="5"/>
      <c r="J232" s="39">
        <f t="shared" si="9"/>
        <v>0</v>
      </c>
      <c r="K232" s="39">
        <f t="shared" si="11"/>
        <v>0</v>
      </c>
      <c r="L232" s="6"/>
      <c r="M232" s="60"/>
      <c r="N232" s="61"/>
    </row>
    <row r="233" spans="1:14">
      <c r="A233" s="46">
        <v>36747</v>
      </c>
      <c r="B233" s="47">
        <v>9.3980000000000001E-3</v>
      </c>
      <c r="C233" s="48">
        <v>5.6829564494253366E-3</v>
      </c>
      <c r="D233" s="40">
        <f t="shared" si="10"/>
        <v>0.1</v>
      </c>
      <c r="E233" s="5"/>
      <c r="F233" s="9"/>
      <c r="G233" s="5"/>
      <c r="H233" s="35"/>
      <c r="I233" s="5"/>
      <c r="J233" s="39">
        <f t="shared" si="9"/>
        <v>0</v>
      </c>
      <c r="K233" s="39">
        <f t="shared" si="11"/>
        <v>0</v>
      </c>
      <c r="L233" s="6"/>
      <c r="M233" s="60"/>
      <c r="N233" s="61"/>
    </row>
    <row r="234" spans="1:14">
      <c r="A234" s="46">
        <v>36748</v>
      </c>
      <c r="B234" s="47">
        <v>0</v>
      </c>
      <c r="C234" s="48">
        <v>5.7889723197619807E-3</v>
      </c>
      <c r="D234" s="40">
        <f t="shared" si="10"/>
        <v>0.1</v>
      </c>
      <c r="E234" s="5"/>
      <c r="F234" s="9"/>
      <c r="G234" s="5"/>
      <c r="H234" s="35"/>
      <c r="I234" s="5"/>
      <c r="J234" s="39">
        <f t="shared" si="9"/>
        <v>0</v>
      </c>
      <c r="K234" s="39">
        <f t="shared" si="11"/>
        <v>0</v>
      </c>
      <c r="L234" s="6"/>
      <c r="M234" s="60"/>
      <c r="N234" s="61"/>
    </row>
    <row r="235" spans="1:14">
      <c r="A235" s="46">
        <v>36749</v>
      </c>
      <c r="B235" s="47">
        <v>0</v>
      </c>
      <c r="C235" s="48">
        <v>5.03151540297653E-3</v>
      </c>
      <c r="D235" s="40">
        <f t="shared" si="10"/>
        <v>0.1</v>
      </c>
      <c r="E235" s="5"/>
      <c r="F235" s="9"/>
      <c r="G235" s="5"/>
      <c r="H235" s="35"/>
      <c r="I235" s="5"/>
      <c r="J235" s="39">
        <f t="shared" si="9"/>
        <v>0</v>
      </c>
      <c r="K235" s="39">
        <f t="shared" si="11"/>
        <v>0</v>
      </c>
      <c r="L235" s="6"/>
      <c r="M235" s="60"/>
      <c r="N235" s="61"/>
    </row>
    <row r="236" spans="1:14">
      <c r="A236" s="46">
        <v>36750</v>
      </c>
      <c r="B236" s="47">
        <v>1.0414E-2</v>
      </c>
      <c r="C236" s="48">
        <v>4.3762655577848824E-3</v>
      </c>
      <c r="D236" s="40">
        <f t="shared" si="10"/>
        <v>0.1</v>
      </c>
      <c r="E236" s="5"/>
      <c r="F236" s="9"/>
      <c r="G236" s="5"/>
      <c r="H236" s="35"/>
      <c r="I236" s="5"/>
      <c r="J236" s="39">
        <f t="shared" si="9"/>
        <v>0</v>
      </c>
      <c r="K236" s="39">
        <f t="shared" si="11"/>
        <v>0</v>
      </c>
      <c r="L236" s="6"/>
      <c r="M236" s="60"/>
      <c r="N236" s="61"/>
    </row>
    <row r="237" spans="1:14">
      <c r="A237" s="46">
        <v>36751</v>
      </c>
      <c r="B237" s="47">
        <v>0</v>
      </c>
      <c r="C237" s="48">
        <v>5.3446136787738329E-3</v>
      </c>
      <c r="D237" s="40">
        <f t="shared" si="10"/>
        <v>0.1</v>
      </c>
      <c r="E237" s="5"/>
      <c r="F237" s="9"/>
      <c r="G237" s="5"/>
      <c r="H237" s="35"/>
      <c r="I237" s="5"/>
      <c r="J237" s="39">
        <f t="shared" si="9"/>
        <v>0</v>
      </c>
      <c r="K237" s="39">
        <f t="shared" si="11"/>
        <v>0</v>
      </c>
      <c r="L237" s="6"/>
      <c r="M237" s="60"/>
      <c r="N237" s="61"/>
    </row>
    <row r="238" spans="1:14">
      <c r="A238" s="46">
        <v>36752</v>
      </c>
      <c r="B238" s="47">
        <v>0</v>
      </c>
      <c r="C238" s="48">
        <v>5.5954508836188908E-3</v>
      </c>
      <c r="D238" s="40">
        <f t="shared" si="10"/>
        <v>0.1</v>
      </c>
      <c r="E238" s="5"/>
      <c r="F238" s="9"/>
      <c r="G238" s="5"/>
      <c r="H238" s="35"/>
      <c r="I238" s="5"/>
      <c r="J238" s="39">
        <f t="shared" si="9"/>
        <v>0</v>
      </c>
      <c r="K238" s="39">
        <f t="shared" si="11"/>
        <v>0</v>
      </c>
      <c r="L238" s="6"/>
      <c r="M238" s="60"/>
      <c r="N238" s="61"/>
    </row>
    <row r="239" spans="1:14">
      <c r="A239" s="46">
        <v>36753</v>
      </c>
      <c r="B239" s="47">
        <v>0</v>
      </c>
      <c r="C239" s="48">
        <v>6.249310920921766E-3</v>
      </c>
      <c r="D239" s="40">
        <f t="shared" si="10"/>
        <v>0.1</v>
      </c>
      <c r="E239" s="5"/>
      <c r="F239" s="9"/>
      <c r="G239" s="5"/>
      <c r="H239" s="35"/>
      <c r="I239" s="5"/>
      <c r="J239" s="39">
        <f t="shared" si="9"/>
        <v>0</v>
      </c>
      <c r="K239" s="39">
        <f t="shared" si="11"/>
        <v>0</v>
      </c>
      <c r="L239" s="6"/>
      <c r="M239" s="60"/>
      <c r="N239" s="61"/>
    </row>
    <row r="240" spans="1:14">
      <c r="A240" s="46">
        <v>36754</v>
      </c>
      <c r="B240" s="47">
        <v>0</v>
      </c>
      <c r="C240" s="48">
        <v>6.0115099033689213E-3</v>
      </c>
      <c r="D240" s="40">
        <f t="shared" si="10"/>
        <v>0.1</v>
      </c>
      <c r="E240" s="5"/>
      <c r="F240" s="9"/>
      <c r="G240" s="5"/>
      <c r="H240" s="35"/>
      <c r="I240" s="5"/>
      <c r="J240" s="39">
        <f t="shared" si="9"/>
        <v>0</v>
      </c>
      <c r="K240" s="39">
        <f t="shared" si="11"/>
        <v>0</v>
      </c>
      <c r="L240" s="6"/>
      <c r="M240" s="60"/>
      <c r="N240" s="61"/>
    </row>
    <row r="241" spans="1:14">
      <c r="A241" s="46">
        <v>36755</v>
      </c>
      <c r="B241" s="47">
        <v>0</v>
      </c>
      <c r="C241" s="48">
        <v>5.8971320195902281E-3</v>
      </c>
      <c r="D241" s="40">
        <f t="shared" si="10"/>
        <v>0.1</v>
      </c>
      <c r="E241" s="5"/>
      <c r="F241" s="9"/>
      <c r="G241" s="5"/>
      <c r="H241" s="35"/>
      <c r="I241" s="5"/>
      <c r="J241" s="39">
        <f t="shared" si="9"/>
        <v>0</v>
      </c>
      <c r="K241" s="39">
        <f t="shared" si="11"/>
        <v>0</v>
      </c>
      <c r="L241" s="6"/>
      <c r="M241" s="60"/>
      <c r="N241" s="61"/>
    </row>
    <row r="242" spans="1:14">
      <c r="A242" s="46">
        <v>36756</v>
      </c>
      <c r="B242" s="47">
        <v>0</v>
      </c>
      <c r="C242" s="48">
        <v>6.1034623009247214E-3</v>
      </c>
      <c r="D242" s="40">
        <f t="shared" si="10"/>
        <v>0.1</v>
      </c>
      <c r="E242" s="5"/>
      <c r="F242" s="9"/>
      <c r="G242" s="5"/>
      <c r="H242" s="35"/>
      <c r="I242" s="5"/>
      <c r="J242" s="39">
        <f t="shared" si="9"/>
        <v>0</v>
      </c>
      <c r="K242" s="39">
        <f t="shared" si="11"/>
        <v>0</v>
      </c>
      <c r="L242" s="6"/>
      <c r="M242" s="60"/>
      <c r="N242" s="61"/>
    </row>
    <row r="243" spans="1:14">
      <c r="A243" s="46">
        <v>36757</v>
      </c>
      <c r="B243" s="47">
        <v>2.2859999999999998E-3</v>
      </c>
      <c r="C243" s="48">
        <v>5.2878312254983958E-3</v>
      </c>
      <c r="D243" s="40">
        <f t="shared" si="10"/>
        <v>0.1</v>
      </c>
      <c r="E243" s="5"/>
      <c r="F243" s="9"/>
      <c r="G243" s="5"/>
      <c r="H243" s="35"/>
      <c r="I243" s="5"/>
      <c r="J243" s="39">
        <f t="shared" si="9"/>
        <v>0</v>
      </c>
      <c r="K243" s="39">
        <f t="shared" si="11"/>
        <v>0</v>
      </c>
      <c r="L243" s="6"/>
      <c r="M243" s="60"/>
      <c r="N243" s="61"/>
    </row>
    <row r="244" spans="1:14">
      <c r="A244" s="46">
        <v>36758</v>
      </c>
      <c r="B244" s="47">
        <v>0</v>
      </c>
      <c r="C244" s="48">
        <v>5.2921389795902718E-3</v>
      </c>
      <c r="D244" s="40">
        <f t="shared" si="10"/>
        <v>0.1</v>
      </c>
      <c r="E244" s="5"/>
      <c r="F244" s="9"/>
      <c r="G244" s="5"/>
      <c r="H244" s="35"/>
      <c r="I244" s="5"/>
      <c r="J244" s="39">
        <f t="shared" si="9"/>
        <v>0</v>
      </c>
      <c r="K244" s="39">
        <f t="shared" si="11"/>
        <v>0</v>
      </c>
      <c r="L244" s="6"/>
      <c r="M244" s="60"/>
      <c r="N244" s="61"/>
    </row>
    <row r="245" spans="1:14">
      <c r="A245" s="46">
        <v>36759</v>
      </c>
      <c r="B245" s="47">
        <v>0</v>
      </c>
      <c r="C245" s="48">
        <v>5.0414011320192029E-3</v>
      </c>
      <c r="D245" s="40">
        <f t="shared" si="10"/>
        <v>0.1</v>
      </c>
      <c r="E245" s="5"/>
      <c r="F245" s="9"/>
      <c r="G245" s="5"/>
      <c r="H245" s="35"/>
      <c r="I245" s="5"/>
      <c r="J245" s="39">
        <f t="shared" si="9"/>
        <v>0</v>
      </c>
      <c r="K245" s="39">
        <f t="shared" si="11"/>
        <v>0</v>
      </c>
      <c r="L245" s="6"/>
      <c r="M245" s="60"/>
      <c r="N245" s="61"/>
    </row>
    <row r="246" spans="1:14">
      <c r="A246" s="46">
        <v>36760</v>
      </c>
      <c r="B246" s="47">
        <v>9.3980000000000001E-3</v>
      </c>
      <c r="C246" s="48">
        <v>4.6239520663779931E-3</v>
      </c>
      <c r="D246" s="40">
        <f t="shared" si="10"/>
        <v>0.1</v>
      </c>
      <c r="E246" s="5"/>
      <c r="F246" s="9"/>
      <c r="G246" s="5"/>
      <c r="H246" s="35"/>
      <c r="I246" s="5"/>
      <c r="J246" s="39">
        <f t="shared" si="9"/>
        <v>0</v>
      </c>
      <c r="K246" s="39">
        <f t="shared" si="11"/>
        <v>0</v>
      </c>
      <c r="L246" s="6"/>
      <c r="M246" s="60"/>
      <c r="N246" s="61"/>
    </row>
    <row r="247" spans="1:14">
      <c r="A247" s="46">
        <v>36761</v>
      </c>
      <c r="B247" s="47">
        <v>0</v>
      </c>
      <c r="C247" s="48">
        <v>5.5359733657920733E-3</v>
      </c>
      <c r="D247" s="40">
        <f t="shared" si="10"/>
        <v>0.1</v>
      </c>
      <c r="E247" s="5"/>
      <c r="F247" s="9"/>
      <c r="G247" s="5"/>
      <c r="H247" s="35"/>
      <c r="I247" s="5"/>
      <c r="J247" s="39">
        <f t="shared" si="9"/>
        <v>0</v>
      </c>
      <c r="K247" s="39">
        <f t="shared" si="11"/>
        <v>0</v>
      </c>
      <c r="L247" s="6"/>
      <c r="M247" s="60"/>
      <c r="N247" s="61"/>
    </row>
    <row r="248" spans="1:14">
      <c r="A248" s="46">
        <v>36762</v>
      </c>
      <c r="B248" s="47">
        <v>0</v>
      </c>
      <c r="C248" s="48">
        <v>5.8080188887022609E-3</v>
      </c>
      <c r="D248" s="40">
        <f t="shared" si="10"/>
        <v>0.1</v>
      </c>
      <c r="E248" s="5"/>
      <c r="F248" s="9"/>
      <c r="G248" s="5"/>
      <c r="H248" s="35"/>
      <c r="I248" s="5"/>
      <c r="J248" s="39">
        <f t="shared" si="9"/>
        <v>0</v>
      </c>
      <c r="K248" s="39">
        <f t="shared" si="11"/>
        <v>0</v>
      </c>
      <c r="L248" s="6"/>
      <c r="M248" s="60"/>
      <c r="N248" s="61"/>
    </row>
    <row r="249" spans="1:14">
      <c r="A249" s="46">
        <v>36763</v>
      </c>
      <c r="B249" s="47">
        <v>1.2700000000000001E-3</v>
      </c>
      <c r="C249" s="48">
        <v>5.5243980763834766E-3</v>
      </c>
      <c r="D249" s="40">
        <f t="shared" si="10"/>
        <v>0.1</v>
      </c>
      <c r="E249" s="5"/>
      <c r="F249" s="9"/>
      <c r="G249" s="5"/>
      <c r="H249" s="35"/>
      <c r="I249" s="5"/>
      <c r="J249" s="39">
        <f t="shared" si="9"/>
        <v>0</v>
      </c>
      <c r="K249" s="39">
        <f t="shared" si="11"/>
        <v>0</v>
      </c>
      <c r="L249" s="6"/>
      <c r="M249" s="60"/>
      <c r="N249" s="61"/>
    </row>
    <row r="250" spans="1:14">
      <c r="A250" s="46">
        <v>36764</v>
      </c>
      <c r="B250" s="47">
        <v>0</v>
      </c>
      <c r="C250" s="48">
        <v>6.2484174261060879E-3</v>
      </c>
      <c r="D250" s="40">
        <f t="shared" si="10"/>
        <v>0.1</v>
      </c>
      <c r="E250" s="5"/>
      <c r="F250" s="9"/>
      <c r="G250" s="5"/>
      <c r="H250" s="35"/>
      <c r="I250" s="5"/>
      <c r="J250" s="39">
        <f t="shared" si="9"/>
        <v>0</v>
      </c>
      <c r="K250" s="39">
        <f t="shared" si="11"/>
        <v>0</v>
      </c>
      <c r="L250" s="6"/>
      <c r="M250" s="60"/>
      <c r="N250" s="61"/>
    </row>
    <row r="251" spans="1:14">
      <c r="A251" s="46">
        <v>36765</v>
      </c>
      <c r="B251" s="47">
        <v>0</v>
      </c>
      <c r="C251" s="48">
        <v>5.8090378444778908E-3</v>
      </c>
      <c r="D251" s="40">
        <f t="shared" si="10"/>
        <v>0.1</v>
      </c>
      <c r="E251" s="5"/>
      <c r="F251" s="9"/>
      <c r="G251" s="5"/>
      <c r="H251" s="35"/>
      <c r="I251" s="5"/>
      <c r="J251" s="39">
        <f t="shared" si="9"/>
        <v>0</v>
      </c>
      <c r="K251" s="39">
        <f t="shared" si="11"/>
        <v>0</v>
      </c>
      <c r="L251" s="6"/>
      <c r="M251" s="60"/>
      <c r="N251" s="61"/>
    </row>
    <row r="252" spans="1:14">
      <c r="A252" s="46">
        <v>36766</v>
      </c>
      <c r="B252" s="47">
        <v>0</v>
      </c>
      <c r="C252" s="48">
        <v>5.763430932974053E-3</v>
      </c>
      <c r="D252" s="40">
        <f t="shared" si="10"/>
        <v>0.1</v>
      </c>
      <c r="E252" s="5"/>
      <c r="F252" s="9"/>
      <c r="G252" s="5"/>
      <c r="H252" s="35"/>
      <c r="I252" s="5"/>
      <c r="J252" s="39">
        <f t="shared" si="9"/>
        <v>0</v>
      </c>
      <c r="K252" s="39">
        <f t="shared" si="11"/>
        <v>0</v>
      </c>
      <c r="L252" s="6"/>
      <c r="M252" s="60"/>
      <c r="N252" s="61"/>
    </row>
    <row r="253" spans="1:14">
      <c r="A253" s="46">
        <v>36767</v>
      </c>
      <c r="B253" s="47">
        <v>1.2192E-2</v>
      </c>
      <c r="C253" s="48">
        <v>5.1962424837568274E-3</v>
      </c>
      <c r="D253" s="40">
        <f t="shared" si="10"/>
        <v>0.1</v>
      </c>
      <c r="E253" s="5"/>
      <c r="F253" s="9"/>
      <c r="G253" s="5"/>
      <c r="H253" s="35"/>
      <c r="I253" s="5"/>
      <c r="J253" s="39">
        <f t="shared" si="9"/>
        <v>0</v>
      </c>
      <c r="K253" s="39">
        <f t="shared" si="11"/>
        <v>0</v>
      </c>
      <c r="L253" s="6"/>
      <c r="M253" s="60"/>
      <c r="N253" s="61"/>
    </row>
    <row r="254" spans="1:14">
      <c r="A254" s="46">
        <v>36768</v>
      </c>
      <c r="B254" s="47">
        <v>1.016E-3</v>
      </c>
      <c r="C254" s="48">
        <v>4.7638296902862863E-3</v>
      </c>
      <c r="D254" s="40">
        <f t="shared" si="10"/>
        <v>0.1</v>
      </c>
      <c r="E254" s="5"/>
      <c r="F254" s="9"/>
      <c r="G254" s="5"/>
      <c r="H254" s="35"/>
      <c r="I254" s="5"/>
      <c r="J254" s="39">
        <f t="shared" si="9"/>
        <v>0</v>
      </c>
      <c r="K254" s="39">
        <f t="shared" si="11"/>
        <v>0</v>
      </c>
      <c r="L254" s="6"/>
      <c r="M254" s="60"/>
      <c r="N254" s="61"/>
    </row>
    <row r="255" spans="1:14">
      <c r="A255" s="46">
        <v>36769</v>
      </c>
      <c r="B255" s="47">
        <v>0</v>
      </c>
      <c r="C255" s="48">
        <v>5.3522728660679135E-3</v>
      </c>
      <c r="D255" s="40">
        <f t="shared" si="10"/>
        <v>0.1</v>
      </c>
      <c r="E255" s="5"/>
      <c r="F255" s="9"/>
      <c r="G255" s="5"/>
      <c r="H255" s="35"/>
      <c r="I255" s="5"/>
      <c r="J255" s="39">
        <f t="shared" si="9"/>
        <v>0</v>
      </c>
      <c r="K255" s="39">
        <f t="shared" si="11"/>
        <v>0</v>
      </c>
      <c r="L255" s="6"/>
      <c r="M255" s="60"/>
      <c r="N255" s="61"/>
    </row>
    <row r="256" spans="1:14">
      <c r="A256" s="46">
        <v>36770</v>
      </c>
      <c r="B256" s="47">
        <v>1.016E-3</v>
      </c>
      <c r="C256" s="48">
        <v>3.9384266284717348E-3</v>
      </c>
      <c r="D256" s="40">
        <f t="shared" si="10"/>
        <v>0.1</v>
      </c>
      <c r="E256" s="5"/>
      <c r="F256" s="9"/>
      <c r="G256" s="5"/>
      <c r="H256" s="35"/>
      <c r="I256" s="5"/>
      <c r="J256" s="39">
        <f t="shared" si="9"/>
        <v>0</v>
      </c>
      <c r="K256" s="39">
        <f t="shared" si="11"/>
        <v>0</v>
      </c>
      <c r="L256" s="6"/>
      <c r="M256" s="60"/>
      <c r="N256" s="61"/>
    </row>
    <row r="257" spans="1:14">
      <c r="A257" s="46">
        <v>36771</v>
      </c>
      <c r="B257" s="47">
        <v>5.0799999999999998E-2</v>
      </c>
      <c r="C257" s="48">
        <v>3.4526644369213895E-3</v>
      </c>
      <c r="D257" s="40">
        <f t="shared" si="10"/>
        <v>0.1</v>
      </c>
      <c r="E257" s="5"/>
      <c r="F257" s="9"/>
      <c r="G257" s="5"/>
      <c r="H257" s="35"/>
      <c r="I257" s="5"/>
      <c r="J257" s="39">
        <f t="shared" si="9"/>
        <v>0</v>
      </c>
      <c r="K257" s="39">
        <f t="shared" si="11"/>
        <v>0</v>
      </c>
      <c r="L257" s="6"/>
      <c r="M257" s="60"/>
      <c r="N257" s="61"/>
    </row>
    <row r="258" spans="1:14">
      <c r="A258" s="46">
        <v>36772</v>
      </c>
      <c r="B258" s="47">
        <v>3.8099999999999996E-3</v>
      </c>
      <c r="C258" s="48">
        <v>3.6292334153555134E-3</v>
      </c>
      <c r="D258" s="40">
        <f t="shared" si="10"/>
        <v>0.1</v>
      </c>
      <c r="E258" s="5"/>
      <c r="F258" s="9"/>
      <c r="G258" s="5"/>
      <c r="H258" s="35"/>
      <c r="I258" s="5"/>
      <c r="J258" s="39">
        <f t="shared" si="9"/>
        <v>0</v>
      </c>
      <c r="K258" s="39">
        <f t="shared" si="11"/>
        <v>0</v>
      </c>
      <c r="L258" s="6"/>
      <c r="M258" s="60"/>
      <c r="N258" s="61"/>
    </row>
    <row r="259" spans="1:14">
      <c r="A259" s="46">
        <v>36773</v>
      </c>
      <c r="B259" s="47">
        <v>5.0799999999999999E-4</v>
      </c>
      <c r="C259" s="48">
        <v>4.0875568116926428E-3</v>
      </c>
      <c r="D259" s="40">
        <f t="shared" si="10"/>
        <v>0.1</v>
      </c>
      <c r="E259" s="5"/>
      <c r="F259" s="9"/>
      <c r="G259" s="5"/>
      <c r="H259" s="35"/>
      <c r="I259" s="5"/>
      <c r="J259" s="39">
        <f t="shared" si="9"/>
        <v>0</v>
      </c>
      <c r="K259" s="39">
        <f t="shared" si="11"/>
        <v>0</v>
      </c>
      <c r="L259" s="6"/>
      <c r="M259" s="60"/>
      <c r="N259" s="61"/>
    </row>
    <row r="260" spans="1:14">
      <c r="A260" s="46">
        <v>36774</v>
      </c>
      <c r="B260" s="47">
        <v>2.5400000000000002E-3</v>
      </c>
      <c r="C260" s="48">
        <v>3.2467917880202564E-3</v>
      </c>
      <c r="D260" s="40">
        <f t="shared" si="10"/>
        <v>0.1</v>
      </c>
      <c r="E260" s="5"/>
      <c r="F260" s="9"/>
      <c r="G260" s="5"/>
      <c r="H260" s="35"/>
      <c r="I260" s="5"/>
      <c r="J260" s="39">
        <f t="shared" si="9"/>
        <v>0</v>
      </c>
      <c r="K260" s="39">
        <f t="shared" si="11"/>
        <v>0</v>
      </c>
      <c r="L260" s="6"/>
      <c r="M260" s="60"/>
      <c r="N260" s="61"/>
    </row>
    <row r="261" spans="1:14">
      <c r="A261" s="46">
        <v>36775</v>
      </c>
      <c r="B261" s="47">
        <v>9.6773999999999999E-2</v>
      </c>
      <c r="C261" s="48">
        <v>3.863758675382978E-3</v>
      </c>
      <c r="D261" s="40">
        <f t="shared" si="10"/>
        <v>0.1</v>
      </c>
      <c r="E261" s="5"/>
      <c r="F261" s="9"/>
      <c r="G261" s="5"/>
      <c r="H261" s="35"/>
      <c r="I261" s="5"/>
      <c r="J261" s="39">
        <f t="shared" si="9"/>
        <v>0</v>
      </c>
      <c r="K261" s="39">
        <f t="shared" si="11"/>
        <v>0</v>
      </c>
      <c r="L261" s="6"/>
      <c r="M261" s="60"/>
      <c r="N261" s="61"/>
    </row>
    <row r="262" spans="1:14">
      <c r="A262" s="46">
        <v>36776</v>
      </c>
      <c r="B262" s="47">
        <v>0</v>
      </c>
      <c r="C262" s="48">
        <v>3.5956718004745993E-3</v>
      </c>
      <c r="D262" s="40">
        <f t="shared" si="10"/>
        <v>0.1</v>
      </c>
      <c r="E262" s="5"/>
      <c r="F262" s="9"/>
      <c r="G262" s="5"/>
      <c r="H262" s="35"/>
      <c r="I262" s="5"/>
      <c r="J262" s="39">
        <f t="shared" si="9"/>
        <v>0</v>
      </c>
      <c r="K262" s="39">
        <f t="shared" si="11"/>
        <v>0</v>
      </c>
      <c r="L262" s="6"/>
      <c r="M262" s="60"/>
      <c r="N262" s="61"/>
    </row>
    <row r="263" spans="1:14">
      <c r="A263" s="46">
        <v>36777</v>
      </c>
      <c r="B263" s="47">
        <v>4.0639999999999999E-3</v>
      </c>
      <c r="C263" s="48">
        <v>3.5868979577374982E-3</v>
      </c>
      <c r="D263" s="40">
        <f t="shared" si="10"/>
        <v>0.1</v>
      </c>
      <c r="E263" s="5"/>
      <c r="F263" s="9"/>
      <c r="G263" s="5"/>
      <c r="H263" s="35"/>
      <c r="I263" s="5"/>
      <c r="J263" s="39">
        <f t="shared" si="9"/>
        <v>0</v>
      </c>
      <c r="K263" s="39">
        <f t="shared" si="11"/>
        <v>0</v>
      </c>
      <c r="L263" s="6"/>
      <c r="M263" s="60"/>
      <c r="N263" s="61"/>
    </row>
    <row r="264" spans="1:14">
      <c r="A264" s="46">
        <v>36778</v>
      </c>
      <c r="B264" s="47">
        <v>2.794E-3</v>
      </c>
      <c r="C264" s="48">
        <v>2.1414737340915676E-3</v>
      </c>
      <c r="D264" s="40">
        <f t="shared" si="10"/>
        <v>0.1</v>
      </c>
      <c r="E264" s="5"/>
      <c r="F264" s="9"/>
      <c r="G264" s="5"/>
      <c r="H264" s="35"/>
      <c r="I264" s="5"/>
      <c r="J264" s="39">
        <f t="shared" si="9"/>
        <v>0</v>
      </c>
      <c r="K264" s="39">
        <f t="shared" si="11"/>
        <v>0</v>
      </c>
      <c r="L264" s="6"/>
      <c r="M264" s="60"/>
      <c r="N264" s="61"/>
    </row>
    <row r="265" spans="1:14">
      <c r="A265" s="46">
        <v>36779</v>
      </c>
      <c r="B265" s="47">
        <v>0</v>
      </c>
      <c r="C265" s="48">
        <v>3.6606429520256913E-3</v>
      </c>
      <c r="D265" s="40">
        <f t="shared" si="10"/>
        <v>0.1</v>
      </c>
      <c r="E265" s="5"/>
      <c r="F265" s="9"/>
      <c r="G265" s="5"/>
      <c r="H265" s="35"/>
      <c r="I265" s="5"/>
      <c r="J265" s="39">
        <f t="shared" si="9"/>
        <v>0</v>
      </c>
      <c r="K265" s="39">
        <f t="shared" si="11"/>
        <v>0</v>
      </c>
      <c r="L265" s="6"/>
      <c r="M265" s="60"/>
      <c r="N265" s="61"/>
    </row>
    <row r="266" spans="1:14">
      <c r="A266" s="46">
        <v>36780</v>
      </c>
      <c r="B266" s="47">
        <v>0</v>
      </c>
      <c r="C266" s="48">
        <v>4.04821076896355E-3</v>
      </c>
      <c r="D266" s="40">
        <f t="shared" si="10"/>
        <v>0.1</v>
      </c>
      <c r="E266" s="5"/>
      <c r="F266" s="9"/>
      <c r="G266" s="5"/>
      <c r="H266" s="35"/>
      <c r="I266" s="5"/>
      <c r="J266" s="39">
        <f t="shared" si="9"/>
        <v>0</v>
      </c>
      <c r="K266" s="39">
        <f t="shared" si="11"/>
        <v>0</v>
      </c>
      <c r="L266" s="6"/>
      <c r="M266" s="60"/>
      <c r="N266" s="61"/>
    </row>
    <row r="267" spans="1:14">
      <c r="A267" s="46">
        <v>36781</v>
      </c>
      <c r="B267" s="47">
        <v>0</v>
      </c>
      <c r="C267" s="48">
        <v>4.766713291663568E-3</v>
      </c>
      <c r="D267" s="40">
        <f t="shared" si="10"/>
        <v>0.1</v>
      </c>
      <c r="E267" s="5"/>
      <c r="F267" s="9"/>
      <c r="G267" s="5"/>
      <c r="H267" s="35"/>
      <c r="I267" s="5"/>
      <c r="J267" s="39">
        <f t="shared" si="9"/>
        <v>0</v>
      </c>
      <c r="K267" s="39">
        <f t="shared" si="11"/>
        <v>0</v>
      </c>
      <c r="L267" s="6"/>
      <c r="M267" s="60"/>
      <c r="N267" s="61"/>
    </row>
    <row r="268" spans="1:14">
      <c r="A268" s="46">
        <v>36782</v>
      </c>
      <c r="B268" s="47">
        <v>0</v>
      </c>
      <c r="C268" s="48">
        <v>4.8038834180599245E-3</v>
      </c>
      <c r="D268" s="40">
        <f t="shared" si="10"/>
        <v>0.1</v>
      </c>
      <c r="E268" s="5"/>
      <c r="F268" s="9"/>
      <c r="G268" s="5"/>
      <c r="H268" s="35"/>
      <c r="I268" s="5"/>
      <c r="J268" s="39">
        <f t="shared" ref="J268:J331" si="12">IF(D268&lt;$L$4,0,(D268-$L$4)*10000*($D$6+$D$5))</f>
        <v>0</v>
      </c>
      <c r="K268" s="39">
        <f t="shared" si="11"/>
        <v>0</v>
      </c>
      <c r="L268" s="6"/>
      <c r="M268" s="60"/>
      <c r="N268" s="61"/>
    </row>
    <row r="269" spans="1:14">
      <c r="A269" s="46">
        <v>36783</v>
      </c>
      <c r="B269" s="47">
        <v>0</v>
      </c>
      <c r="C269" s="48">
        <v>4.8583510791371911E-3</v>
      </c>
      <c r="D269" s="40">
        <f t="shared" ref="D269:D332" si="13">IF(E269&lt;$D$5*10000*($D$8-$D$7),(E269+$D$7*$D$5*10000)/($D$5*10000),(E269+$D$7*$D$5*10000+$D$8*$D$6*10000)/($D$5*10000+$D$6*10000))</f>
        <v>0.1</v>
      </c>
      <c r="E269" s="5"/>
      <c r="F269" s="9"/>
      <c r="G269" s="5"/>
      <c r="H269" s="35"/>
      <c r="I269" s="5"/>
      <c r="J269" s="39">
        <f t="shared" si="12"/>
        <v>0</v>
      </c>
      <c r="K269" s="39">
        <f t="shared" ref="K269:K332" si="14">IF(I269&gt;J269,J269,I269)</f>
        <v>0</v>
      </c>
      <c r="L269" s="6"/>
      <c r="M269" s="60"/>
      <c r="N269" s="61"/>
    </row>
    <row r="270" spans="1:14">
      <c r="A270" s="46">
        <v>36784</v>
      </c>
      <c r="B270" s="47">
        <v>7.6199999999999998E-4</v>
      </c>
      <c r="C270" s="48">
        <v>4.7005610431956977E-3</v>
      </c>
      <c r="D270" s="40">
        <f t="shared" si="13"/>
        <v>0.1</v>
      </c>
      <c r="E270" s="5"/>
      <c r="F270" s="9"/>
      <c r="G270" s="5"/>
      <c r="H270" s="35"/>
      <c r="I270" s="5"/>
      <c r="J270" s="39">
        <f t="shared" si="12"/>
        <v>0</v>
      </c>
      <c r="K270" s="39">
        <f t="shared" si="14"/>
        <v>0</v>
      </c>
      <c r="L270" s="6"/>
      <c r="M270" s="60"/>
      <c r="N270" s="61"/>
    </row>
    <row r="271" spans="1:14">
      <c r="A271" s="46">
        <v>36785</v>
      </c>
      <c r="B271" s="47">
        <v>3.0479999999999999E-3</v>
      </c>
      <c r="C271" s="48">
        <v>3.5723777320226173E-3</v>
      </c>
      <c r="D271" s="40">
        <f t="shared" si="13"/>
        <v>0.1</v>
      </c>
      <c r="E271" s="5"/>
      <c r="F271" s="9"/>
      <c r="G271" s="5"/>
      <c r="H271" s="35"/>
      <c r="I271" s="5"/>
      <c r="J271" s="39">
        <f t="shared" si="12"/>
        <v>0</v>
      </c>
      <c r="K271" s="39">
        <f t="shared" si="14"/>
        <v>0</v>
      </c>
      <c r="L271" s="6"/>
      <c r="M271" s="60"/>
      <c r="N271" s="61"/>
    </row>
    <row r="272" spans="1:14">
      <c r="A272" s="46">
        <v>36786</v>
      </c>
      <c r="B272" s="47">
        <v>3.7845999999999998E-2</v>
      </c>
      <c r="C272" s="48">
        <v>2.1626168461571947E-3</v>
      </c>
      <c r="D272" s="40">
        <f t="shared" si="13"/>
        <v>0.1</v>
      </c>
      <c r="E272" s="5"/>
      <c r="F272" s="9"/>
      <c r="G272" s="5"/>
      <c r="H272" s="35"/>
      <c r="I272" s="5"/>
      <c r="J272" s="39">
        <f t="shared" si="12"/>
        <v>0</v>
      </c>
      <c r="K272" s="39">
        <f t="shared" si="14"/>
        <v>0</v>
      </c>
      <c r="L272" s="6"/>
      <c r="M272" s="60"/>
      <c r="N272" s="61"/>
    </row>
    <row r="273" spans="1:14">
      <c r="A273" s="46">
        <v>36787</v>
      </c>
      <c r="B273" s="47">
        <v>5.0799999999999999E-4</v>
      </c>
      <c r="C273" s="48">
        <v>3.2810179774967665E-3</v>
      </c>
      <c r="D273" s="40">
        <f t="shared" si="13"/>
        <v>0.1</v>
      </c>
      <c r="E273" s="5"/>
      <c r="F273" s="9"/>
      <c r="G273" s="5"/>
      <c r="H273" s="35"/>
      <c r="I273" s="5"/>
      <c r="J273" s="39">
        <f t="shared" si="12"/>
        <v>0</v>
      </c>
      <c r="K273" s="39">
        <f t="shared" si="14"/>
        <v>0</v>
      </c>
      <c r="L273" s="6"/>
      <c r="M273" s="60"/>
      <c r="N273" s="61"/>
    </row>
    <row r="274" spans="1:14">
      <c r="A274" s="46">
        <v>36788</v>
      </c>
      <c r="B274" s="47">
        <v>0</v>
      </c>
      <c r="C274" s="48">
        <v>4.0765554711959277E-3</v>
      </c>
      <c r="D274" s="40">
        <f t="shared" si="13"/>
        <v>0.1</v>
      </c>
      <c r="E274" s="5"/>
      <c r="F274" s="9"/>
      <c r="G274" s="5"/>
      <c r="H274" s="35"/>
      <c r="I274" s="5"/>
      <c r="J274" s="39">
        <f t="shared" si="12"/>
        <v>0</v>
      </c>
      <c r="K274" s="39">
        <f t="shared" si="14"/>
        <v>0</v>
      </c>
      <c r="L274" s="6"/>
      <c r="M274" s="60"/>
      <c r="N274" s="61"/>
    </row>
    <row r="275" spans="1:14">
      <c r="A275" s="46">
        <v>36789</v>
      </c>
      <c r="B275" s="47">
        <v>3.5560000000000001E-3</v>
      </c>
      <c r="C275" s="48">
        <v>4.5127859995991153E-3</v>
      </c>
      <c r="D275" s="40">
        <f t="shared" si="13"/>
        <v>0.1</v>
      </c>
      <c r="E275" s="5"/>
      <c r="F275" s="9"/>
      <c r="G275" s="5"/>
      <c r="H275" s="35"/>
      <c r="I275" s="5"/>
      <c r="J275" s="39">
        <f t="shared" si="12"/>
        <v>0</v>
      </c>
      <c r="K275" s="39">
        <f t="shared" si="14"/>
        <v>0</v>
      </c>
      <c r="L275" s="6"/>
      <c r="M275" s="60"/>
      <c r="N275" s="61"/>
    </row>
    <row r="276" spans="1:14">
      <c r="A276" s="46">
        <v>36790</v>
      </c>
      <c r="B276" s="47">
        <v>0</v>
      </c>
      <c r="C276" s="48">
        <v>3.96767062716927E-3</v>
      </c>
      <c r="D276" s="40">
        <f t="shared" si="13"/>
        <v>0.1</v>
      </c>
      <c r="E276" s="5"/>
      <c r="F276" s="9"/>
      <c r="G276" s="5"/>
      <c r="H276" s="35"/>
      <c r="I276" s="5"/>
      <c r="J276" s="39">
        <f t="shared" si="12"/>
        <v>0</v>
      </c>
      <c r="K276" s="39">
        <f t="shared" si="14"/>
        <v>0</v>
      </c>
      <c r="L276" s="6"/>
      <c r="M276" s="60"/>
      <c r="N276" s="61"/>
    </row>
    <row r="277" spans="1:14">
      <c r="A277" s="46">
        <v>36791</v>
      </c>
      <c r="B277" s="47">
        <v>2.5399999999999999E-4</v>
      </c>
      <c r="C277" s="48">
        <v>2.7406448356370244E-3</v>
      </c>
      <c r="D277" s="40">
        <f t="shared" si="13"/>
        <v>0.1</v>
      </c>
      <c r="E277" s="5"/>
      <c r="F277" s="9"/>
      <c r="G277" s="5"/>
      <c r="H277" s="35"/>
      <c r="I277" s="5"/>
      <c r="J277" s="39">
        <f t="shared" si="12"/>
        <v>0</v>
      </c>
      <c r="K277" s="39">
        <f t="shared" si="14"/>
        <v>0</v>
      </c>
      <c r="L277" s="6"/>
      <c r="M277" s="60"/>
      <c r="N277" s="61"/>
    </row>
    <row r="278" spans="1:14">
      <c r="A278" s="46">
        <v>36792</v>
      </c>
      <c r="B278" s="47">
        <v>7.6199999999999998E-4</v>
      </c>
      <c r="C278" s="48">
        <v>4.3329217235271783E-3</v>
      </c>
      <c r="D278" s="40">
        <f t="shared" si="13"/>
        <v>0.1</v>
      </c>
      <c r="E278" s="5"/>
      <c r="F278" s="9"/>
      <c r="G278" s="5"/>
      <c r="H278" s="35"/>
      <c r="I278" s="5"/>
      <c r="J278" s="39">
        <f t="shared" si="12"/>
        <v>0</v>
      </c>
      <c r="K278" s="39">
        <f t="shared" si="14"/>
        <v>0</v>
      </c>
      <c r="L278" s="6"/>
      <c r="M278" s="60"/>
      <c r="N278" s="61"/>
    </row>
    <row r="279" spans="1:14">
      <c r="A279" s="46">
        <v>36793</v>
      </c>
      <c r="B279" s="47">
        <v>2.5399999999999999E-4</v>
      </c>
      <c r="C279" s="48">
        <v>4.4219179236567657E-3</v>
      </c>
      <c r="D279" s="40">
        <f t="shared" si="13"/>
        <v>0.1</v>
      </c>
      <c r="E279" s="5"/>
      <c r="F279" s="9"/>
      <c r="G279" s="5"/>
      <c r="H279" s="35"/>
      <c r="I279" s="5"/>
      <c r="J279" s="39">
        <f t="shared" si="12"/>
        <v>0</v>
      </c>
      <c r="K279" s="39">
        <f t="shared" si="14"/>
        <v>0</v>
      </c>
      <c r="L279" s="6"/>
      <c r="M279" s="60"/>
      <c r="N279" s="61"/>
    </row>
    <row r="280" spans="1:14">
      <c r="A280" s="46">
        <v>36794</v>
      </c>
      <c r="B280" s="47">
        <v>1.7780000000000001E-3</v>
      </c>
      <c r="C280" s="48">
        <v>4.274212397078256E-3</v>
      </c>
      <c r="D280" s="40">
        <f t="shared" si="13"/>
        <v>0.1</v>
      </c>
      <c r="E280" s="5"/>
      <c r="F280" s="9"/>
      <c r="G280" s="5"/>
      <c r="H280" s="35"/>
      <c r="I280" s="5"/>
      <c r="J280" s="39">
        <f t="shared" si="12"/>
        <v>0</v>
      </c>
      <c r="K280" s="39">
        <f t="shared" si="14"/>
        <v>0</v>
      </c>
      <c r="L280" s="6"/>
      <c r="M280" s="60"/>
      <c r="N280" s="61"/>
    </row>
    <row r="281" spans="1:14">
      <c r="A281" s="46">
        <v>36795</v>
      </c>
      <c r="B281" s="47">
        <v>0</v>
      </c>
      <c r="C281" s="48">
        <v>3.7362488476481211E-3</v>
      </c>
      <c r="D281" s="40">
        <f t="shared" si="13"/>
        <v>0.1</v>
      </c>
      <c r="E281" s="5"/>
      <c r="F281" s="9"/>
      <c r="G281" s="5"/>
      <c r="H281" s="35"/>
      <c r="I281" s="5"/>
      <c r="J281" s="39">
        <f t="shared" si="12"/>
        <v>0</v>
      </c>
      <c r="K281" s="39">
        <f t="shared" si="14"/>
        <v>0</v>
      </c>
      <c r="L281" s="6"/>
      <c r="M281" s="60"/>
      <c r="N281" s="61"/>
    </row>
    <row r="282" spans="1:14">
      <c r="A282" s="46">
        <v>36796</v>
      </c>
      <c r="B282" s="47">
        <v>0</v>
      </c>
      <c r="C282" s="48">
        <v>2.8482152370464114E-3</v>
      </c>
      <c r="D282" s="40">
        <f t="shared" si="13"/>
        <v>0.1</v>
      </c>
      <c r="E282" s="5"/>
      <c r="F282" s="9"/>
      <c r="G282" s="5"/>
      <c r="H282" s="35"/>
      <c r="I282" s="5"/>
      <c r="J282" s="39">
        <f t="shared" si="12"/>
        <v>0</v>
      </c>
      <c r="K282" s="39">
        <f t="shared" si="14"/>
        <v>0</v>
      </c>
      <c r="L282" s="6"/>
      <c r="M282" s="60"/>
      <c r="N282" s="61"/>
    </row>
    <row r="283" spans="1:14">
      <c r="A283" s="46">
        <v>36797</v>
      </c>
      <c r="B283" s="47">
        <v>0</v>
      </c>
      <c r="C283" s="48">
        <v>3.7002022679510525E-3</v>
      </c>
      <c r="D283" s="40">
        <f t="shared" si="13"/>
        <v>0.1</v>
      </c>
      <c r="E283" s="5"/>
      <c r="F283" s="9"/>
      <c r="G283" s="5"/>
      <c r="H283" s="35"/>
      <c r="I283" s="5"/>
      <c r="J283" s="39">
        <f t="shared" si="12"/>
        <v>0</v>
      </c>
      <c r="K283" s="39">
        <f t="shared" si="14"/>
        <v>0</v>
      </c>
      <c r="L283" s="6"/>
      <c r="M283" s="60"/>
      <c r="N283" s="61"/>
    </row>
    <row r="284" spans="1:14">
      <c r="A284" s="46">
        <v>36798</v>
      </c>
      <c r="B284" s="47">
        <v>1.524E-3</v>
      </c>
      <c r="C284" s="48">
        <v>3.7080510681654077E-3</v>
      </c>
      <c r="D284" s="40">
        <f t="shared" si="13"/>
        <v>0.1</v>
      </c>
      <c r="E284" s="5"/>
      <c r="F284" s="9"/>
      <c r="G284" s="5"/>
      <c r="H284" s="35"/>
      <c r="I284" s="5"/>
      <c r="J284" s="39">
        <f t="shared" si="12"/>
        <v>0</v>
      </c>
      <c r="K284" s="39">
        <f t="shared" si="14"/>
        <v>0</v>
      </c>
      <c r="L284" s="6"/>
      <c r="M284" s="60"/>
      <c r="N284" s="61"/>
    </row>
    <row r="285" spans="1:14">
      <c r="A285" s="46">
        <v>36799</v>
      </c>
      <c r="B285" s="47">
        <v>0</v>
      </c>
      <c r="C285" s="48">
        <v>3.1299476318167839E-3</v>
      </c>
      <c r="D285" s="40">
        <f t="shared" si="13"/>
        <v>0.1</v>
      </c>
      <c r="E285" s="5"/>
      <c r="F285" s="9"/>
      <c r="G285" s="5"/>
      <c r="H285" s="35"/>
      <c r="I285" s="5"/>
      <c r="J285" s="39">
        <f t="shared" si="12"/>
        <v>0</v>
      </c>
      <c r="K285" s="39">
        <f t="shared" si="14"/>
        <v>0</v>
      </c>
      <c r="L285" s="6"/>
      <c r="M285" s="60"/>
      <c r="N285" s="61"/>
    </row>
    <row r="286" spans="1:14">
      <c r="A286" s="46">
        <v>36800</v>
      </c>
      <c r="B286" s="47">
        <v>0</v>
      </c>
      <c r="C286" s="48">
        <v>3.5331847061014061E-3</v>
      </c>
      <c r="D286" s="40">
        <f t="shared" si="13"/>
        <v>0.1</v>
      </c>
      <c r="E286" s="5"/>
      <c r="F286" s="9"/>
      <c r="G286" s="5"/>
      <c r="H286" s="35"/>
      <c r="I286" s="5"/>
      <c r="J286" s="39">
        <f t="shared" si="12"/>
        <v>0</v>
      </c>
      <c r="K286" s="39">
        <f t="shared" si="14"/>
        <v>0</v>
      </c>
      <c r="L286" s="6"/>
      <c r="M286" s="60"/>
      <c r="N286" s="61"/>
    </row>
    <row r="287" spans="1:14">
      <c r="A287" s="46">
        <v>36801</v>
      </c>
      <c r="B287" s="47">
        <v>0</v>
      </c>
      <c r="C287" s="48">
        <v>3.8033733949907234E-3</v>
      </c>
      <c r="D287" s="40">
        <f t="shared" si="13"/>
        <v>0.1</v>
      </c>
      <c r="E287" s="5"/>
      <c r="F287" s="9"/>
      <c r="G287" s="5"/>
      <c r="H287" s="35"/>
      <c r="I287" s="5"/>
      <c r="J287" s="39">
        <f t="shared" si="12"/>
        <v>0</v>
      </c>
      <c r="K287" s="39">
        <f t="shared" si="14"/>
        <v>0</v>
      </c>
      <c r="L287" s="6"/>
      <c r="M287" s="60"/>
      <c r="N287" s="61"/>
    </row>
    <row r="288" spans="1:14">
      <c r="A288" s="46">
        <v>36802</v>
      </c>
      <c r="B288" s="47">
        <v>0</v>
      </c>
      <c r="C288" s="48">
        <v>4.0995929320184372E-3</v>
      </c>
      <c r="D288" s="40">
        <f t="shared" si="13"/>
        <v>0.1</v>
      </c>
      <c r="E288" s="5"/>
      <c r="F288" s="9"/>
      <c r="G288" s="5"/>
      <c r="H288" s="35"/>
      <c r="I288" s="5"/>
      <c r="J288" s="39">
        <f t="shared" si="12"/>
        <v>0</v>
      </c>
      <c r="K288" s="39">
        <f t="shared" si="14"/>
        <v>0</v>
      </c>
      <c r="L288" s="6"/>
      <c r="M288" s="60"/>
      <c r="N288" s="61"/>
    </row>
    <row r="289" spans="1:14">
      <c r="A289" s="46">
        <v>36803</v>
      </c>
      <c r="B289" s="47">
        <v>0</v>
      </c>
      <c r="C289" s="48">
        <v>3.5352336954186142E-3</v>
      </c>
      <c r="D289" s="40">
        <f t="shared" si="13"/>
        <v>0.1</v>
      </c>
      <c r="E289" s="5"/>
      <c r="F289" s="9"/>
      <c r="G289" s="5"/>
      <c r="H289" s="35"/>
      <c r="I289" s="5"/>
      <c r="J289" s="39">
        <f t="shared" si="12"/>
        <v>0</v>
      </c>
      <c r="K289" s="39">
        <f t="shared" si="14"/>
        <v>0</v>
      </c>
      <c r="L289" s="6"/>
      <c r="M289" s="60"/>
      <c r="N289" s="61"/>
    </row>
    <row r="290" spans="1:14">
      <c r="A290" s="46">
        <v>36804</v>
      </c>
      <c r="B290" s="47">
        <v>0</v>
      </c>
      <c r="C290" s="48">
        <v>4.2414730871125203E-3</v>
      </c>
      <c r="D290" s="40">
        <f t="shared" si="13"/>
        <v>0.1</v>
      </c>
      <c r="E290" s="5"/>
      <c r="F290" s="9"/>
      <c r="G290" s="5"/>
      <c r="H290" s="35"/>
      <c r="I290" s="5"/>
      <c r="J290" s="39">
        <f t="shared" si="12"/>
        <v>0</v>
      </c>
      <c r="K290" s="39">
        <f t="shared" si="14"/>
        <v>0</v>
      </c>
      <c r="L290" s="6"/>
      <c r="M290" s="60"/>
      <c r="N290" s="61"/>
    </row>
    <row r="291" spans="1:14">
      <c r="A291" s="46">
        <v>36805</v>
      </c>
      <c r="B291" s="47">
        <v>1.7271999999999999E-2</v>
      </c>
      <c r="C291" s="48">
        <v>3.6282402520257219E-3</v>
      </c>
      <c r="D291" s="40">
        <f t="shared" si="13"/>
        <v>0.1</v>
      </c>
      <c r="E291" s="5"/>
      <c r="F291" s="9"/>
      <c r="G291" s="5"/>
      <c r="H291" s="35"/>
      <c r="I291" s="5"/>
      <c r="J291" s="39">
        <f t="shared" si="12"/>
        <v>0</v>
      </c>
      <c r="K291" s="39">
        <f t="shared" si="14"/>
        <v>0</v>
      </c>
      <c r="L291" s="6"/>
      <c r="M291" s="60"/>
      <c r="N291" s="61"/>
    </row>
    <row r="292" spans="1:14">
      <c r="A292" s="46">
        <v>36806</v>
      </c>
      <c r="B292" s="47">
        <v>0</v>
      </c>
      <c r="C292" s="48">
        <v>2.7277099813160038E-3</v>
      </c>
      <c r="D292" s="40">
        <f t="shared" si="13"/>
        <v>0.1</v>
      </c>
      <c r="E292" s="5"/>
      <c r="F292" s="9"/>
      <c r="G292" s="5"/>
      <c r="H292" s="35"/>
      <c r="I292" s="5"/>
      <c r="J292" s="39">
        <f t="shared" si="12"/>
        <v>0</v>
      </c>
      <c r="K292" s="39">
        <f t="shared" si="14"/>
        <v>0</v>
      </c>
      <c r="L292" s="6"/>
      <c r="M292" s="60"/>
      <c r="N292" s="61"/>
    </row>
    <row r="293" spans="1:14">
      <c r="A293" s="46">
        <v>36807</v>
      </c>
      <c r="B293" s="47">
        <v>0</v>
      </c>
      <c r="C293" s="48">
        <v>3.0434329639287168E-3</v>
      </c>
      <c r="D293" s="40">
        <f t="shared" si="13"/>
        <v>0.1</v>
      </c>
      <c r="E293" s="5"/>
      <c r="F293" s="9"/>
      <c r="G293" s="5"/>
      <c r="H293" s="35"/>
      <c r="I293" s="5"/>
      <c r="J293" s="39">
        <f t="shared" si="12"/>
        <v>0</v>
      </c>
      <c r="K293" s="39">
        <f t="shared" si="14"/>
        <v>0</v>
      </c>
      <c r="L293" s="6"/>
      <c r="M293" s="60"/>
      <c r="N293" s="61"/>
    </row>
    <row r="294" spans="1:14">
      <c r="A294" s="46">
        <v>36808</v>
      </c>
      <c r="B294" s="47">
        <v>0</v>
      </c>
      <c r="C294" s="48">
        <v>2.6541181473907082E-3</v>
      </c>
      <c r="D294" s="40">
        <f t="shared" si="13"/>
        <v>0.1</v>
      </c>
      <c r="E294" s="5"/>
      <c r="F294" s="9"/>
      <c r="G294" s="5"/>
      <c r="H294" s="35"/>
      <c r="I294" s="5"/>
      <c r="J294" s="39">
        <f t="shared" si="12"/>
        <v>0</v>
      </c>
      <c r="K294" s="39">
        <f t="shared" si="14"/>
        <v>0</v>
      </c>
      <c r="L294" s="6"/>
      <c r="M294" s="60"/>
      <c r="N294" s="61"/>
    </row>
    <row r="295" spans="1:14">
      <c r="A295" s="46">
        <v>36809</v>
      </c>
      <c r="B295" s="47">
        <v>0</v>
      </c>
      <c r="C295" s="48">
        <v>2.8307677868897193E-3</v>
      </c>
      <c r="D295" s="40">
        <f t="shared" si="13"/>
        <v>0.1</v>
      </c>
      <c r="E295" s="5"/>
      <c r="F295" s="9"/>
      <c r="G295" s="5"/>
      <c r="H295" s="35"/>
      <c r="I295" s="5"/>
      <c r="J295" s="39">
        <f t="shared" si="12"/>
        <v>0</v>
      </c>
      <c r="K295" s="39">
        <f t="shared" si="14"/>
        <v>0</v>
      </c>
      <c r="L295" s="6"/>
      <c r="M295" s="60"/>
      <c r="N295" s="61"/>
    </row>
    <row r="296" spans="1:14">
      <c r="A296" s="46">
        <v>36810</v>
      </c>
      <c r="B296" s="47">
        <v>0</v>
      </c>
      <c r="C296" s="48">
        <v>3.4491209603275006E-3</v>
      </c>
      <c r="D296" s="40">
        <f t="shared" si="13"/>
        <v>0.1</v>
      </c>
      <c r="E296" s="5"/>
      <c r="F296" s="9"/>
      <c r="G296" s="5"/>
      <c r="H296" s="35"/>
      <c r="I296" s="5"/>
      <c r="J296" s="39">
        <f t="shared" si="12"/>
        <v>0</v>
      </c>
      <c r="K296" s="39">
        <f t="shared" si="14"/>
        <v>0</v>
      </c>
      <c r="L296" s="6"/>
      <c r="M296" s="60"/>
      <c r="N296" s="61"/>
    </row>
    <row r="297" spans="1:14">
      <c r="A297" s="46">
        <v>36811</v>
      </c>
      <c r="B297" s="47">
        <v>0</v>
      </c>
      <c r="C297" s="48">
        <v>3.5610882673691602E-3</v>
      </c>
      <c r="D297" s="40">
        <f t="shared" si="13"/>
        <v>0.1</v>
      </c>
      <c r="E297" s="5"/>
      <c r="F297" s="9"/>
      <c r="G297" s="5"/>
      <c r="H297" s="35"/>
      <c r="I297" s="5"/>
      <c r="J297" s="39">
        <f t="shared" si="12"/>
        <v>0</v>
      </c>
      <c r="K297" s="39">
        <f t="shared" si="14"/>
        <v>0</v>
      </c>
      <c r="L297" s="6"/>
      <c r="M297" s="60"/>
      <c r="N297" s="61"/>
    </row>
    <row r="298" spans="1:14">
      <c r="A298" s="46">
        <v>36812</v>
      </c>
      <c r="B298" s="47">
        <v>0</v>
      </c>
      <c r="C298" s="48">
        <v>3.6332304760142708E-3</v>
      </c>
      <c r="D298" s="40">
        <f t="shared" si="13"/>
        <v>0.1</v>
      </c>
      <c r="E298" s="5"/>
      <c r="F298" s="9"/>
      <c r="G298" s="5"/>
      <c r="H298" s="35"/>
      <c r="I298" s="5"/>
      <c r="J298" s="39">
        <f t="shared" si="12"/>
        <v>0</v>
      </c>
      <c r="K298" s="39">
        <f t="shared" si="14"/>
        <v>0</v>
      </c>
      <c r="L298" s="6"/>
      <c r="M298" s="60"/>
      <c r="N298" s="61"/>
    </row>
    <row r="299" spans="1:14">
      <c r="A299" s="46">
        <v>36813</v>
      </c>
      <c r="B299" s="47">
        <v>0</v>
      </c>
      <c r="C299" s="48">
        <v>3.8005934794591544E-3</v>
      </c>
      <c r="D299" s="40">
        <f t="shared" si="13"/>
        <v>0.1</v>
      </c>
      <c r="E299" s="5"/>
      <c r="F299" s="9"/>
      <c r="G299" s="5"/>
      <c r="H299" s="35"/>
      <c r="I299" s="5"/>
      <c r="J299" s="39">
        <f t="shared" si="12"/>
        <v>0</v>
      </c>
      <c r="K299" s="39">
        <f t="shared" si="14"/>
        <v>0</v>
      </c>
      <c r="L299" s="6"/>
      <c r="M299" s="60"/>
      <c r="N299" s="61"/>
    </row>
    <row r="300" spans="1:14">
      <c r="A300" s="46">
        <v>36814</v>
      </c>
      <c r="B300" s="47">
        <v>0</v>
      </c>
      <c r="C300" s="48">
        <v>3.9496324725755072E-3</v>
      </c>
      <c r="D300" s="40">
        <f t="shared" si="13"/>
        <v>0.1</v>
      </c>
      <c r="E300" s="5"/>
      <c r="F300" s="9"/>
      <c r="G300" s="5"/>
      <c r="H300" s="35"/>
      <c r="I300" s="5"/>
      <c r="J300" s="39">
        <f t="shared" si="12"/>
        <v>0</v>
      </c>
      <c r="K300" s="39">
        <f t="shared" si="14"/>
        <v>0</v>
      </c>
      <c r="L300" s="6"/>
      <c r="M300" s="60"/>
      <c r="N300" s="61"/>
    </row>
    <row r="301" spans="1:14">
      <c r="A301" s="46">
        <v>36815</v>
      </c>
      <c r="B301" s="47">
        <v>0</v>
      </c>
      <c r="C301" s="48">
        <v>4.0619705705870618E-3</v>
      </c>
      <c r="D301" s="40">
        <f t="shared" si="13"/>
        <v>0.1</v>
      </c>
      <c r="E301" s="5"/>
      <c r="F301" s="9"/>
      <c r="G301" s="5"/>
      <c r="H301" s="35"/>
      <c r="I301" s="5"/>
      <c r="J301" s="39">
        <f t="shared" si="12"/>
        <v>0</v>
      </c>
      <c r="K301" s="39">
        <f t="shared" si="14"/>
        <v>0</v>
      </c>
      <c r="L301" s="6"/>
      <c r="M301" s="60"/>
      <c r="N301" s="61"/>
    </row>
    <row r="302" spans="1:14">
      <c r="A302" s="46">
        <v>36816</v>
      </c>
      <c r="B302" s="47">
        <v>0</v>
      </c>
      <c r="C302" s="48">
        <v>4.0387377845217268E-3</v>
      </c>
      <c r="D302" s="40">
        <f t="shared" si="13"/>
        <v>0.1</v>
      </c>
      <c r="E302" s="5"/>
      <c r="F302" s="9"/>
      <c r="G302" s="5"/>
      <c r="H302" s="35"/>
      <c r="I302" s="5"/>
      <c r="J302" s="39">
        <f t="shared" si="12"/>
        <v>0</v>
      </c>
      <c r="K302" s="39">
        <f t="shared" si="14"/>
        <v>0</v>
      </c>
      <c r="L302" s="6"/>
      <c r="M302" s="60"/>
      <c r="N302" s="61"/>
    </row>
    <row r="303" spans="1:14">
      <c r="A303" s="46">
        <v>36817</v>
      </c>
      <c r="B303" s="47">
        <v>0</v>
      </c>
      <c r="C303" s="48">
        <v>4.2051154251735888E-3</v>
      </c>
      <c r="D303" s="40">
        <f t="shared" si="13"/>
        <v>0.1</v>
      </c>
      <c r="E303" s="5"/>
      <c r="F303" s="9"/>
      <c r="G303" s="5"/>
      <c r="H303" s="35"/>
      <c r="I303" s="5"/>
      <c r="J303" s="39">
        <f t="shared" si="12"/>
        <v>0</v>
      </c>
      <c r="K303" s="39">
        <f t="shared" si="14"/>
        <v>0</v>
      </c>
      <c r="L303" s="6"/>
      <c r="M303" s="60"/>
      <c r="N303" s="61"/>
    </row>
    <row r="304" spans="1:14">
      <c r="A304" s="46">
        <v>36818</v>
      </c>
      <c r="B304" s="47">
        <v>0</v>
      </c>
      <c r="C304" s="48">
        <v>3.9234474946720169E-3</v>
      </c>
      <c r="D304" s="40">
        <f t="shared" si="13"/>
        <v>0.1</v>
      </c>
      <c r="E304" s="5"/>
      <c r="F304" s="9"/>
      <c r="G304" s="5"/>
      <c r="H304" s="35"/>
      <c r="I304" s="5"/>
      <c r="J304" s="39">
        <f t="shared" si="12"/>
        <v>0</v>
      </c>
      <c r="K304" s="39">
        <f t="shared" si="14"/>
        <v>0</v>
      </c>
      <c r="L304" s="6"/>
      <c r="M304" s="60"/>
      <c r="N304" s="61"/>
    </row>
    <row r="305" spans="1:14">
      <c r="A305" s="46">
        <v>36819</v>
      </c>
      <c r="B305" s="47">
        <v>0</v>
      </c>
      <c r="C305" s="48">
        <v>2.8327230855046347E-3</v>
      </c>
      <c r="D305" s="40">
        <f t="shared" si="13"/>
        <v>0.1</v>
      </c>
      <c r="E305" s="5"/>
      <c r="F305" s="9"/>
      <c r="G305" s="5"/>
      <c r="H305" s="35"/>
      <c r="I305" s="5"/>
      <c r="J305" s="39">
        <f t="shared" si="12"/>
        <v>0</v>
      </c>
      <c r="K305" s="39">
        <f t="shared" si="14"/>
        <v>0</v>
      </c>
      <c r="L305" s="6"/>
      <c r="M305" s="60"/>
      <c r="N305" s="61"/>
    </row>
    <row r="306" spans="1:14">
      <c r="A306" s="46">
        <v>36820</v>
      </c>
      <c r="B306" s="47">
        <v>0</v>
      </c>
      <c r="C306" s="48">
        <v>3.4356348423335019E-3</v>
      </c>
      <c r="D306" s="40">
        <f t="shared" si="13"/>
        <v>0.1</v>
      </c>
      <c r="E306" s="5"/>
      <c r="F306" s="9"/>
      <c r="G306" s="5"/>
      <c r="H306" s="35"/>
      <c r="I306" s="5"/>
      <c r="J306" s="39">
        <f t="shared" si="12"/>
        <v>0</v>
      </c>
      <c r="K306" s="39">
        <f t="shared" si="14"/>
        <v>0</v>
      </c>
      <c r="L306" s="6"/>
      <c r="M306" s="60"/>
      <c r="N306" s="61"/>
    </row>
    <row r="307" spans="1:14">
      <c r="A307" s="46">
        <v>36821</v>
      </c>
      <c r="B307" s="47">
        <v>0</v>
      </c>
      <c r="C307" s="48">
        <v>3.4950533652359371E-3</v>
      </c>
      <c r="D307" s="40">
        <f t="shared" si="13"/>
        <v>0.1</v>
      </c>
      <c r="E307" s="5"/>
      <c r="F307" s="9"/>
      <c r="G307" s="5"/>
      <c r="H307" s="35"/>
      <c r="I307" s="5"/>
      <c r="J307" s="39">
        <f t="shared" si="12"/>
        <v>0</v>
      </c>
      <c r="K307" s="39">
        <f t="shared" si="14"/>
        <v>0</v>
      </c>
      <c r="L307" s="6"/>
      <c r="M307" s="60"/>
      <c r="N307" s="61"/>
    </row>
    <row r="308" spans="1:14">
      <c r="A308" s="46">
        <v>36822</v>
      </c>
      <c r="B308" s="47">
        <v>0</v>
      </c>
      <c r="C308" s="48">
        <v>2.8926199553482618E-3</v>
      </c>
      <c r="D308" s="40">
        <f t="shared" si="13"/>
        <v>0.1</v>
      </c>
      <c r="E308" s="5"/>
      <c r="F308" s="9"/>
      <c r="G308" s="5"/>
      <c r="H308" s="35"/>
      <c r="I308" s="5"/>
      <c r="J308" s="39">
        <f t="shared" si="12"/>
        <v>0</v>
      </c>
      <c r="K308" s="39">
        <f t="shared" si="14"/>
        <v>0</v>
      </c>
      <c r="L308" s="6"/>
      <c r="M308" s="60"/>
      <c r="N308" s="61"/>
    </row>
    <row r="309" spans="1:14">
      <c r="A309" s="46">
        <v>36823</v>
      </c>
      <c r="B309" s="47">
        <v>5.0799999999999999E-4</v>
      </c>
      <c r="C309" s="48">
        <v>3.0067307288883195E-3</v>
      </c>
      <c r="D309" s="40">
        <f t="shared" si="13"/>
        <v>0.1</v>
      </c>
      <c r="E309" s="5"/>
      <c r="F309" s="9"/>
      <c r="G309" s="5"/>
      <c r="H309" s="35"/>
      <c r="I309" s="5"/>
      <c r="J309" s="39">
        <f t="shared" si="12"/>
        <v>0</v>
      </c>
      <c r="K309" s="39">
        <f t="shared" si="14"/>
        <v>0</v>
      </c>
      <c r="L309" s="6"/>
      <c r="M309" s="60"/>
      <c r="N309" s="61"/>
    </row>
    <row r="310" spans="1:14">
      <c r="A310" s="46">
        <v>36824</v>
      </c>
      <c r="B310" s="47">
        <v>0</v>
      </c>
      <c r="C310" s="48">
        <v>3.3693241474312208E-3</v>
      </c>
      <c r="D310" s="40">
        <f t="shared" si="13"/>
        <v>0.1</v>
      </c>
      <c r="E310" s="5"/>
      <c r="F310" s="9"/>
      <c r="G310" s="5"/>
      <c r="H310" s="35"/>
      <c r="I310" s="5"/>
      <c r="J310" s="39">
        <f t="shared" si="12"/>
        <v>0</v>
      </c>
      <c r="K310" s="39">
        <f t="shared" si="14"/>
        <v>0</v>
      </c>
      <c r="L310" s="6"/>
      <c r="M310" s="60"/>
      <c r="N310" s="61"/>
    </row>
    <row r="311" spans="1:14">
      <c r="A311" s="46">
        <v>36825</v>
      </c>
      <c r="B311" s="47">
        <v>0</v>
      </c>
      <c r="C311" s="48">
        <v>3.6320025128649871E-3</v>
      </c>
      <c r="D311" s="40">
        <f t="shared" si="13"/>
        <v>0.1</v>
      </c>
      <c r="E311" s="5"/>
      <c r="F311" s="9"/>
      <c r="G311" s="5"/>
      <c r="H311" s="35"/>
      <c r="I311" s="5"/>
      <c r="J311" s="39">
        <f t="shared" si="12"/>
        <v>0</v>
      </c>
      <c r="K311" s="39">
        <f t="shared" si="14"/>
        <v>0</v>
      </c>
      <c r="L311" s="6"/>
      <c r="M311" s="60"/>
      <c r="N311" s="61"/>
    </row>
    <row r="312" spans="1:14">
      <c r="A312" s="46">
        <v>36826</v>
      </c>
      <c r="B312" s="47">
        <v>0</v>
      </c>
      <c r="C312" s="48">
        <v>3.4136935904671463E-3</v>
      </c>
      <c r="D312" s="40">
        <f t="shared" si="13"/>
        <v>0.1</v>
      </c>
      <c r="E312" s="5"/>
      <c r="F312" s="9"/>
      <c r="G312" s="5"/>
      <c r="H312" s="35"/>
      <c r="I312" s="5"/>
      <c r="J312" s="39">
        <f t="shared" si="12"/>
        <v>0</v>
      </c>
      <c r="K312" s="39">
        <f t="shared" si="14"/>
        <v>0</v>
      </c>
      <c r="L312" s="6"/>
      <c r="M312" s="60"/>
      <c r="N312" s="61"/>
    </row>
    <row r="313" spans="1:14">
      <c r="A313" s="46">
        <v>36827</v>
      </c>
      <c r="B313" s="47">
        <v>0</v>
      </c>
      <c r="C313" s="48">
        <v>4.1199456655757888E-3</v>
      </c>
      <c r="D313" s="40">
        <f t="shared" si="13"/>
        <v>0.1</v>
      </c>
      <c r="E313" s="5"/>
      <c r="F313" s="9"/>
      <c r="G313" s="5"/>
      <c r="H313" s="35"/>
      <c r="I313" s="5"/>
      <c r="J313" s="39">
        <f t="shared" si="12"/>
        <v>0</v>
      </c>
      <c r="K313" s="39">
        <f t="shared" si="14"/>
        <v>0</v>
      </c>
      <c r="L313" s="6"/>
      <c r="M313" s="60"/>
      <c r="N313" s="61"/>
    </row>
    <row r="314" spans="1:14">
      <c r="A314" s="46">
        <v>36828</v>
      </c>
      <c r="B314" s="47">
        <v>0</v>
      </c>
      <c r="C314" s="48">
        <v>4.2078968746847795E-3</v>
      </c>
      <c r="D314" s="40">
        <f t="shared" si="13"/>
        <v>0.1</v>
      </c>
      <c r="E314" s="5"/>
      <c r="F314" s="9"/>
      <c r="G314" s="5"/>
      <c r="H314" s="35"/>
      <c r="I314" s="5"/>
      <c r="J314" s="39">
        <f t="shared" si="12"/>
        <v>0</v>
      </c>
      <c r="K314" s="39">
        <f t="shared" si="14"/>
        <v>0</v>
      </c>
      <c r="L314" s="6"/>
      <c r="M314" s="60"/>
      <c r="N314" s="61"/>
    </row>
    <row r="315" spans="1:14">
      <c r="A315" s="46">
        <v>36829</v>
      </c>
      <c r="B315" s="47">
        <v>0</v>
      </c>
      <c r="C315" s="48">
        <v>3.1627581800977573E-3</v>
      </c>
      <c r="D315" s="40">
        <f t="shared" si="13"/>
        <v>0.1</v>
      </c>
      <c r="E315" s="5"/>
      <c r="F315" s="9"/>
      <c r="G315" s="5"/>
      <c r="H315" s="35"/>
      <c r="I315" s="5"/>
      <c r="J315" s="39">
        <f t="shared" si="12"/>
        <v>0</v>
      </c>
      <c r="K315" s="39">
        <f t="shared" si="14"/>
        <v>0</v>
      </c>
      <c r="L315" s="6"/>
      <c r="M315" s="60"/>
      <c r="N315" s="61"/>
    </row>
    <row r="316" spans="1:14">
      <c r="A316" s="46">
        <v>36830</v>
      </c>
      <c r="B316" s="47">
        <v>0</v>
      </c>
      <c r="C316" s="48">
        <v>3.8064528503104073E-3</v>
      </c>
      <c r="D316" s="40">
        <f t="shared" si="13"/>
        <v>0.1</v>
      </c>
      <c r="E316" s="5"/>
      <c r="F316" s="9"/>
      <c r="G316" s="5"/>
      <c r="H316" s="35"/>
      <c r="I316" s="5"/>
      <c r="J316" s="39">
        <f t="shared" si="12"/>
        <v>0</v>
      </c>
      <c r="K316" s="39">
        <f t="shared" si="14"/>
        <v>0</v>
      </c>
      <c r="L316" s="6"/>
      <c r="M316" s="60"/>
      <c r="N316" s="61"/>
    </row>
    <row r="317" spans="1:14">
      <c r="A317" s="46">
        <v>36831</v>
      </c>
      <c r="B317" s="47">
        <v>0</v>
      </c>
      <c r="C317" s="48">
        <v>3.0616094380856882E-3</v>
      </c>
      <c r="D317" s="40">
        <f t="shared" si="13"/>
        <v>0.1</v>
      </c>
      <c r="E317" s="5"/>
      <c r="F317" s="9"/>
      <c r="G317" s="5"/>
      <c r="H317" s="35"/>
      <c r="I317" s="5"/>
      <c r="J317" s="39">
        <f t="shared" si="12"/>
        <v>0</v>
      </c>
      <c r="K317" s="39">
        <f t="shared" si="14"/>
        <v>0</v>
      </c>
      <c r="L317" s="6"/>
      <c r="M317" s="60"/>
      <c r="N317" s="61"/>
    </row>
    <row r="318" spans="1:14">
      <c r="A318" s="46">
        <v>36832</v>
      </c>
      <c r="B318" s="47">
        <v>0</v>
      </c>
      <c r="C318" s="48">
        <v>3.0987945506562838E-3</v>
      </c>
      <c r="D318" s="40">
        <f t="shared" si="13"/>
        <v>0.1</v>
      </c>
      <c r="E318" s="5"/>
      <c r="F318" s="9"/>
      <c r="G318" s="5"/>
      <c r="H318" s="35"/>
      <c r="I318" s="5"/>
      <c r="J318" s="39">
        <f t="shared" si="12"/>
        <v>0</v>
      </c>
      <c r="K318" s="39">
        <f t="shared" si="14"/>
        <v>0</v>
      </c>
      <c r="L318" s="6"/>
      <c r="M318" s="60"/>
      <c r="N318" s="61"/>
    </row>
    <row r="319" spans="1:14">
      <c r="A319" s="46">
        <v>36833</v>
      </c>
      <c r="B319" s="47">
        <v>0</v>
      </c>
      <c r="C319" s="48">
        <v>3.1781659346849524E-3</v>
      </c>
      <c r="D319" s="40">
        <f t="shared" si="13"/>
        <v>0.1</v>
      </c>
      <c r="E319" s="5"/>
      <c r="F319" s="9"/>
      <c r="G319" s="5"/>
      <c r="H319" s="35"/>
      <c r="I319" s="5"/>
      <c r="J319" s="39">
        <f t="shared" si="12"/>
        <v>0</v>
      </c>
      <c r="K319" s="39">
        <f t="shared" si="14"/>
        <v>0</v>
      </c>
      <c r="L319" s="6"/>
      <c r="M319" s="60"/>
      <c r="N319" s="61"/>
    </row>
    <row r="320" spans="1:14">
      <c r="A320" s="46">
        <v>36834</v>
      </c>
      <c r="B320" s="47">
        <v>0</v>
      </c>
      <c r="C320" s="48">
        <v>3.1963253380738943E-3</v>
      </c>
      <c r="D320" s="40">
        <f t="shared" si="13"/>
        <v>0.1</v>
      </c>
      <c r="E320" s="5"/>
      <c r="F320" s="9"/>
      <c r="G320" s="5"/>
      <c r="H320" s="35"/>
      <c r="I320" s="5"/>
      <c r="J320" s="39">
        <f t="shared" si="12"/>
        <v>0</v>
      </c>
      <c r="K320" s="39">
        <f t="shared" si="14"/>
        <v>0</v>
      </c>
      <c r="L320" s="6"/>
      <c r="M320" s="60"/>
      <c r="N320" s="61"/>
    </row>
    <row r="321" spans="1:14">
      <c r="A321" s="46">
        <v>36835</v>
      </c>
      <c r="B321" s="47">
        <v>0</v>
      </c>
      <c r="C321" s="48">
        <v>2.7739057071241124E-3</v>
      </c>
      <c r="D321" s="40">
        <f t="shared" si="13"/>
        <v>0.1</v>
      </c>
      <c r="E321" s="5"/>
      <c r="F321" s="9"/>
      <c r="G321" s="5"/>
      <c r="H321" s="35"/>
      <c r="I321" s="5"/>
      <c r="J321" s="39">
        <f t="shared" si="12"/>
        <v>0</v>
      </c>
      <c r="K321" s="39">
        <f t="shared" si="14"/>
        <v>0</v>
      </c>
      <c r="L321" s="6"/>
      <c r="M321" s="60"/>
      <c r="N321" s="61"/>
    </row>
    <row r="322" spans="1:14">
      <c r="A322" s="46">
        <v>36836</v>
      </c>
      <c r="B322" s="47">
        <v>0</v>
      </c>
      <c r="C322" s="48">
        <v>2.8903991232722857E-3</v>
      </c>
      <c r="D322" s="40">
        <f t="shared" si="13"/>
        <v>0.1</v>
      </c>
      <c r="E322" s="5"/>
      <c r="F322" s="9"/>
      <c r="G322" s="5"/>
      <c r="H322" s="35"/>
      <c r="I322" s="5"/>
      <c r="J322" s="39">
        <f t="shared" si="12"/>
        <v>0</v>
      </c>
      <c r="K322" s="39">
        <f t="shared" si="14"/>
        <v>0</v>
      </c>
      <c r="L322" s="6"/>
      <c r="M322" s="60"/>
      <c r="N322" s="61"/>
    </row>
    <row r="323" spans="1:14">
      <c r="A323" s="46">
        <v>36837</v>
      </c>
      <c r="B323" s="47">
        <v>0</v>
      </c>
      <c r="C323" s="48">
        <v>2.9754756330499267E-3</v>
      </c>
      <c r="D323" s="40">
        <f t="shared" si="13"/>
        <v>0.1</v>
      </c>
      <c r="E323" s="5"/>
      <c r="F323" s="9"/>
      <c r="G323" s="5"/>
      <c r="H323" s="35"/>
      <c r="I323" s="5"/>
      <c r="J323" s="39">
        <f t="shared" si="12"/>
        <v>0</v>
      </c>
      <c r="K323" s="39">
        <f t="shared" si="14"/>
        <v>0</v>
      </c>
      <c r="L323" s="6"/>
      <c r="M323" s="60"/>
      <c r="N323" s="61"/>
    </row>
    <row r="324" spans="1:14">
      <c r="A324" s="46">
        <v>36838</v>
      </c>
      <c r="B324" s="47">
        <v>0</v>
      </c>
      <c r="C324" s="48">
        <v>2.964950118364972E-3</v>
      </c>
      <c r="D324" s="40">
        <f t="shared" si="13"/>
        <v>0.1</v>
      </c>
      <c r="E324" s="5"/>
      <c r="F324" s="9"/>
      <c r="G324" s="5"/>
      <c r="H324" s="35"/>
      <c r="I324" s="5"/>
      <c r="J324" s="39">
        <f t="shared" si="12"/>
        <v>0</v>
      </c>
      <c r="K324" s="39">
        <f t="shared" si="14"/>
        <v>0</v>
      </c>
      <c r="L324" s="6"/>
      <c r="M324" s="60"/>
      <c r="N324" s="61"/>
    </row>
    <row r="325" spans="1:14">
      <c r="A325" s="46">
        <v>36839</v>
      </c>
      <c r="B325" s="47">
        <v>4.0639999999999999E-3</v>
      </c>
      <c r="C325" s="48">
        <v>2.6447437373671922E-3</v>
      </c>
      <c r="D325" s="40">
        <f t="shared" si="13"/>
        <v>0.1</v>
      </c>
      <c r="E325" s="5"/>
      <c r="F325" s="9"/>
      <c r="G325" s="5"/>
      <c r="H325" s="35"/>
      <c r="I325" s="5"/>
      <c r="J325" s="39">
        <f t="shared" si="12"/>
        <v>0</v>
      </c>
      <c r="K325" s="39">
        <f t="shared" si="14"/>
        <v>0</v>
      </c>
      <c r="L325" s="6"/>
      <c r="M325" s="60"/>
      <c r="N325" s="61"/>
    </row>
    <row r="326" spans="1:14">
      <c r="A326" s="46">
        <v>36840</v>
      </c>
      <c r="B326" s="47">
        <v>2.5399999999999999E-4</v>
      </c>
      <c r="C326" s="48">
        <v>2.7990427661353499E-3</v>
      </c>
      <c r="D326" s="40">
        <f t="shared" si="13"/>
        <v>0.1</v>
      </c>
      <c r="E326" s="5"/>
      <c r="F326" s="9"/>
      <c r="G326" s="5"/>
      <c r="H326" s="35"/>
      <c r="I326" s="5"/>
      <c r="J326" s="39">
        <f t="shared" si="12"/>
        <v>0</v>
      </c>
      <c r="K326" s="39">
        <f t="shared" si="14"/>
        <v>0</v>
      </c>
      <c r="L326" s="6"/>
      <c r="M326" s="60"/>
      <c r="N326" s="61"/>
    </row>
    <row r="327" spans="1:14">
      <c r="A327" s="46">
        <v>36841</v>
      </c>
      <c r="B327" s="47">
        <v>0</v>
      </c>
      <c r="C327" s="48">
        <v>2.5991225208995671E-3</v>
      </c>
      <c r="D327" s="40">
        <f t="shared" si="13"/>
        <v>0.1</v>
      </c>
      <c r="E327" s="5"/>
      <c r="F327" s="9"/>
      <c r="G327" s="5"/>
      <c r="H327" s="35"/>
      <c r="I327" s="5"/>
      <c r="J327" s="39">
        <f t="shared" si="12"/>
        <v>0</v>
      </c>
      <c r="K327" s="39">
        <f t="shared" si="14"/>
        <v>0</v>
      </c>
      <c r="L327" s="6"/>
      <c r="M327" s="60"/>
      <c r="N327" s="61"/>
    </row>
    <row r="328" spans="1:14">
      <c r="A328" s="46">
        <v>36842</v>
      </c>
      <c r="B328" s="47">
        <v>0</v>
      </c>
      <c r="C328" s="48">
        <v>2.6828789440265823E-3</v>
      </c>
      <c r="D328" s="40">
        <f t="shared" si="13"/>
        <v>0.1</v>
      </c>
      <c r="E328" s="5"/>
      <c r="F328" s="9"/>
      <c r="G328" s="5"/>
      <c r="H328" s="35"/>
      <c r="I328" s="5"/>
      <c r="J328" s="39">
        <f t="shared" si="12"/>
        <v>0</v>
      </c>
      <c r="K328" s="39">
        <f t="shared" si="14"/>
        <v>0</v>
      </c>
      <c r="L328" s="6"/>
      <c r="M328" s="60"/>
      <c r="N328" s="61"/>
    </row>
    <row r="329" spans="1:14">
      <c r="A329" s="46">
        <v>36843</v>
      </c>
      <c r="B329" s="47">
        <v>0</v>
      </c>
      <c r="C329" s="48">
        <v>3.058413950258227E-3</v>
      </c>
      <c r="D329" s="40">
        <f t="shared" si="13"/>
        <v>0.1</v>
      </c>
      <c r="E329" s="5"/>
      <c r="F329" s="9"/>
      <c r="G329" s="5"/>
      <c r="H329" s="35"/>
      <c r="I329" s="5"/>
      <c r="J329" s="39">
        <f t="shared" si="12"/>
        <v>0</v>
      </c>
      <c r="K329" s="39">
        <f t="shared" si="14"/>
        <v>0</v>
      </c>
      <c r="L329" s="6"/>
      <c r="M329" s="60"/>
      <c r="N329" s="61"/>
    </row>
    <row r="330" spans="1:14">
      <c r="A330" s="46">
        <v>36844</v>
      </c>
      <c r="B330" s="47">
        <v>2.5399999999999999E-4</v>
      </c>
      <c r="C330" s="48">
        <v>2.8709581331114314E-3</v>
      </c>
      <c r="D330" s="40">
        <f t="shared" si="13"/>
        <v>0.1</v>
      </c>
      <c r="E330" s="5"/>
      <c r="F330" s="9"/>
      <c r="G330" s="5"/>
      <c r="H330" s="35"/>
      <c r="I330" s="5"/>
      <c r="J330" s="39">
        <f t="shared" si="12"/>
        <v>0</v>
      </c>
      <c r="K330" s="39">
        <f t="shared" si="14"/>
        <v>0</v>
      </c>
      <c r="L330" s="6"/>
      <c r="M330" s="60"/>
      <c r="N330" s="61"/>
    </row>
    <row r="331" spans="1:14">
      <c r="A331" s="46">
        <v>36845</v>
      </c>
      <c r="B331" s="47">
        <v>0</v>
      </c>
      <c r="C331" s="48">
        <v>2.2576213227268075E-3</v>
      </c>
      <c r="D331" s="40">
        <f t="shared" si="13"/>
        <v>0.1</v>
      </c>
      <c r="E331" s="5"/>
      <c r="F331" s="9"/>
      <c r="G331" s="5"/>
      <c r="H331" s="35"/>
      <c r="I331" s="5"/>
      <c r="J331" s="39">
        <f t="shared" si="12"/>
        <v>0</v>
      </c>
      <c r="K331" s="39">
        <f t="shared" si="14"/>
        <v>0</v>
      </c>
      <c r="L331" s="6"/>
      <c r="M331" s="60"/>
      <c r="N331" s="61"/>
    </row>
    <row r="332" spans="1:14">
      <c r="A332" s="46">
        <v>36846</v>
      </c>
      <c r="B332" s="47">
        <v>0</v>
      </c>
      <c r="C332" s="48">
        <v>2.9799744186307965E-3</v>
      </c>
      <c r="D332" s="40">
        <f t="shared" si="13"/>
        <v>0.1</v>
      </c>
      <c r="E332" s="5"/>
      <c r="F332" s="9"/>
      <c r="G332" s="5"/>
      <c r="H332" s="35"/>
      <c r="I332" s="5"/>
      <c r="J332" s="39">
        <f t="shared" ref="J332:J395" si="15">IF(D332&lt;$L$4,0,(D332-$L$4)*10000*($D$6+$D$5))</f>
        <v>0</v>
      </c>
      <c r="K332" s="39">
        <f t="shared" si="14"/>
        <v>0</v>
      </c>
      <c r="L332" s="6"/>
      <c r="M332" s="60"/>
      <c r="N332" s="61"/>
    </row>
    <row r="333" spans="1:14">
      <c r="A333" s="46">
        <v>36847</v>
      </c>
      <c r="B333" s="47">
        <v>0</v>
      </c>
      <c r="C333" s="48">
        <v>2.5297392492836081E-3</v>
      </c>
      <c r="D333" s="40">
        <f t="shared" ref="D333:D396" si="16">IF(E333&lt;$D$5*10000*($D$8-$D$7),(E333+$D$7*$D$5*10000)/($D$5*10000),(E333+$D$7*$D$5*10000+$D$8*$D$6*10000)/($D$5*10000+$D$6*10000))</f>
        <v>0.1</v>
      </c>
      <c r="E333" s="5"/>
      <c r="F333" s="9"/>
      <c r="G333" s="5"/>
      <c r="H333" s="35"/>
      <c r="I333" s="5"/>
      <c r="J333" s="39">
        <f t="shared" si="15"/>
        <v>0</v>
      </c>
      <c r="K333" s="39">
        <f t="shared" ref="K333:K396" si="17">IF(I333&gt;J333,J333,I333)</f>
        <v>0</v>
      </c>
      <c r="L333" s="6"/>
      <c r="M333" s="60"/>
      <c r="N333" s="61"/>
    </row>
    <row r="334" spans="1:14">
      <c r="A334" s="46">
        <v>36848</v>
      </c>
      <c r="B334" s="47">
        <v>0</v>
      </c>
      <c r="C334" s="48">
        <v>1.6233843568389883E-3</v>
      </c>
      <c r="D334" s="40">
        <f t="shared" si="16"/>
        <v>0.1</v>
      </c>
      <c r="E334" s="5"/>
      <c r="F334" s="9"/>
      <c r="G334" s="5"/>
      <c r="H334" s="35"/>
      <c r="I334" s="5"/>
      <c r="J334" s="39">
        <f t="shared" si="15"/>
        <v>0</v>
      </c>
      <c r="K334" s="39">
        <f t="shared" si="17"/>
        <v>0</v>
      </c>
      <c r="L334" s="6"/>
      <c r="M334" s="60"/>
      <c r="N334" s="61"/>
    </row>
    <row r="335" spans="1:14">
      <c r="A335" s="46">
        <v>36849</v>
      </c>
      <c r="B335" s="47">
        <v>2.2859999999999998E-3</v>
      </c>
      <c r="C335" s="48">
        <v>2.6587482028140167E-3</v>
      </c>
      <c r="D335" s="40">
        <f t="shared" si="16"/>
        <v>0.1</v>
      </c>
      <c r="E335" s="5"/>
      <c r="F335" s="9"/>
      <c r="G335" s="5"/>
      <c r="H335" s="35"/>
      <c r="I335" s="5"/>
      <c r="J335" s="39">
        <f t="shared" si="15"/>
        <v>0</v>
      </c>
      <c r="K335" s="39">
        <f t="shared" si="17"/>
        <v>0</v>
      </c>
      <c r="L335" s="6"/>
      <c r="M335" s="60"/>
      <c r="N335" s="61"/>
    </row>
    <row r="336" spans="1:14">
      <c r="A336" s="46">
        <v>36850</v>
      </c>
      <c r="B336" s="47">
        <v>2.5399999999999999E-4</v>
      </c>
      <c r="C336" s="48">
        <v>1.8753290869750006E-3</v>
      </c>
      <c r="D336" s="40">
        <f t="shared" si="16"/>
        <v>0.1</v>
      </c>
      <c r="E336" s="5"/>
      <c r="F336" s="9"/>
      <c r="G336" s="5"/>
      <c r="H336" s="35"/>
      <c r="I336" s="5"/>
      <c r="J336" s="39">
        <f t="shared" si="15"/>
        <v>0</v>
      </c>
      <c r="K336" s="39">
        <f t="shared" si="17"/>
        <v>0</v>
      </c>
      <c r="L336" s="6"/>
      <c r="M336" s="60"/>
      <c r="N336" s="61"/>
    </row>
    <row r="337" spans="1:14">
      <c r="A337" s="46">
        <v>36851</v>
      </c>
      <c r="B337" s="47">
        <v>0</v>
      </c>
      <c r="C337" s="48">
        <v>1.7404554282970037E-3</v>
      </c>
      <c r="D337" s="40">
        <f t="shared" si="16"/>
        <v>0.1</v>
      </c>
      <c r="E337" s="5"/>
      <c r="F337" s="9"/>
      <c r="G337" s="5"/>
      <c r="H337" s="35"/>
      <c r="I337" s="5"/>
      <c r="J337" s="39">
        <f t="shared" si="15"/>
        <v>0</v>
      </c>
      <c r="K337" s="39">
        <f t="shared" si="17"/>
        <v>0</v>
      </c>
      <c r="L337" s="6"/>
      <c r="M337" s="60"/>
      <c r="N337" s="61"/>
    </row>
    <row r="338" spans="1:14">
      <c r="A338" s="46">
        <v>36852</v>
      </c>
      <c r="B338" s="47">
        <v>0</v>
      </c>
      <c r="C338" s="48">
        <v>1.9081021812799054E-3</v>
      </c>
      <c r="D338" s="40">
        <f t="shared" si="16"/>
        <v>0.1</v>
      </c>
      <c r="E338" s="5"/>
      <c r="F338" s="9"/>
      <c r="G338" s="5"/>
      <c r="H338" s="35"/>
      <c r="I338" s="5"/>
      <c r="J338" s="39">
        <f t="shared" si="15"/>
        <v>0</v>
      </c>
      <c r="K338" s="39">
        <f t="shared" si="17"/>
        <v>0</v>
      </c>
      <c r="L338" s="6"/>
      <c r="M338" s="60"/>
      <c r="N338" s="61"/>
    </row>
    <row r="339" spans="1:14">
      <c r="A339" s="46">
        <v>36853</v>
      </c>
      <c r="B339" s="47">
        <v>0</v>
      </c>
      <c r="C339" s="48">
        <v>2.3156099153917782E-3</v>
      </c>
      <c r="D339" s="40">
        <f t="shared" si="16"/>
        <v>0.1</v>
      </c>
      <c r="E339" s="5"/>
      <c r="F339" s="9"/>
      <c r="G339" s="5"/>
      <c r="H339" s="35"/>
      <c r="I339" s="5"/>
      <c r="J339" s="39">
        <f t="shared" si="15"/>
        <v>0</v>
      </c>
      <c r="K339" s="39">
        <f t="shared" si="17"/>
        <v>0</v>
      </c>
      <c r="L339" s="6"/>
      <c r="M339" s="60"/>
      <c r="N339" s="61"/>
    </row>
    <row r="340" spans="1:14">
      <c r="A340" s="46">
        <v>36854</v>
      </c>
      <c r="B340" s="47">
        <v>8.8899999999999986E-3</v>
      </c>
      <c r="C340" s="48">
        <v>2.7366797824377735E-3</v>
      </c>
      <c r="D340" s="40">
        <f t="shared" si="16"/>
        <v>0.1</v>
      </c>
      <c r="E340" s="5"/>
      <c r="F340" s="9"/>
      <c r="G340" s="5"/>
      <c r="H340" s="35"/>
      <c r="I340" s="5"/>
      <c r="J340" s="39">
        <f t="shared" si="15"/>
        <v>0</v>
      </c>
      <c r="K340" s="39">
        <f t="shared" si="17"/>
        <v>0</v>
      </c>
      <c r="L340" s="6"/>
      <c r="M340" s="60"/>
      <c r="N340" s="61"/>
    </row>
    <row r="341" spans="1:14">
      <c r="A341" s="46">
        <v>36855</v>
      </c>
      <c r="B341" s="47">
        <v>1.0160000000000001E-2</v>
      </c>
      <c r="C341" s="48">
        <v>2.1168943268546222E-3</v>
      </c>
      <c r="D341" s="40">
        <f t="shared" si="16"/>
        <v>0.1</v>
      </c>
      <c r="E341" s="5"/>
      <c r="F341" s="9"/>
      <c r="G341" s="5"/>
      <c r="H341" s="35"/>
      <c r="I341" s="5"/>
      <c r="J341" s="39">
        <f t="shared" si="15"/>
        <v>0</v>
      </c>
      <c r="K341" s="39">
        <f t="shared" si="17"/>
        <v>0</v>
      </c>
      <c r="L341" s="6"/>
      <c r="M341" s="60"/>
      <c r="N341" s="61"/>
    </row>
    <row r="342" spans="1:14">
      <c r="A342" s="46">
        <v>36856</v>
      </c>
      <c r="B342" s="47">
        <v>4.0639999999999999E-3</v>
      </c>
      <c r="C342" s="48">
        <v>1.8376819314164866E-3</v>
      </c>
      <c r="D342" s="40">
        <f t="shared" si="16"/>
        <v>0.1</v>
      </c>
      <c r="E342" s="5"/>
      <c r="F342" s="9"/>
      <c r="G342" s="5"/>
      <c r="H342" s="35"/>
      <c r="I342" s="5"/>
      <c r="J342" s="39">
        <f t="shared" si="15"/>
        <v>0</v>
      </c>
      <c r="K342" s="39">
        <f t="shared" si="17"/>
        <v>0</v>
      </c>
      <c r="L342" s="6"/>
      <c r="M342" s="60"/>
      <c r="N342" s="61"/>
    </row>
    <row r="343" spans="1:14">
      <c r="A343" s="46">
        <v>36857</v>
      </c>
      <c r="B343" s="47">
        <v>0</v>
      </c>
      <c r="C343" s="48">
        <v>2.3161460352791171E-3</v>
      </c>
      <c r="D343" s="40">
        <f t="shared" si="16"/>
        <v>0.1</v>
      </c>
      <c r="E343" s="5"/>
      <c r="F343" s="9"/>
      <c r="G343" s="5"/>
      <c r="H343" s="35"/>
      <c r="I343" s="5"/>
      <c r="J343" s="39">
        <f t="shared" si="15"/>
        <v>0</v>
      </c>
      <c r="K343" s="39">
        <f t="shared" si="17"/>
        <v>0</v>
      </c>
      <c r="L343" s="6"/>
      <c r="M343" s="60"/>
      <c r="N343" s="61"/>
    </row>
    <row r="344" spans="1:14">
      <c r="A344" s="46">
        <v>36858</v>
      </c>
      <c r="B344" s="47">
        <v>0</v>
      </c>
      <c r="C344" s="48">
        <v>2.5226383500072591E-3</v>
      </c>
      <c r="D344" s="40">
        <f t="shared" si="16"/>
        <v>0.1</v>
      </c>
      <c r="E344" s="5"/>
      <c r="F344" s="9"/>
      <c r="G344" s="5"/>
      <c r="H344" s="35"/>
      <c r="I344" s="5"/>
      <c r="J344" s="39">
        <f t="shared" si="15"/>
        <v>0</v>
      </c>
      <c r="K344" s="39">
        <f t="shared" si="17"/>
        <v>0</v>
      </c>
      <c r="L344" s="6"/>
      <c r="M344" s="60"/>
      <c r="N344" s="61"/>
    </row>
    <row r="345" spans="1:14">
      <c r="A345" s="46">
        <v>36859</v>
      </c>
      <c r="B345" s="47">
        <v>0</v>
      </c>
      <c r="C345" s="48">
        <v>2.1587651803090442E-3</v>
      </c>
      <c r="D345" s="40">
        <f t="shared" si="16"/>
        <v>0.1</v>
      </c>
      <c r="E345" s="5"/>
      <c r="F345" s="9"/>
      <c r="G345" s="5"/>
      <c r="H345" s="35"/>
      <c r="I345" s="5"/>
      <c r="J345" s="39">
        <f t="shared" si="15"/>
        <v>0</v>
      </c>
      <c r="K345" s="39">
        <f t="shared" si="17"/>
        <v>0</v>
      </c>
      <c r="L345" s="6"/>
      <c r="M345" s="60"/>
      <c r="N345" s="61"/>
    </row>
    <row r="346" spans="1:14">
      <c r="A346" s="46">
        <v>36860</v>
      </c>
      <c r="B346" s="47">
        <v>0</v>
      </c>
      <c r="C346" s="48">
        <v>2.3945369960984104E-3</v>
      </c>
      <c r="D346" s="40">
        <f t="shared" si="16"/>
        <v>0.1</v>
      </c>
      <c r="E346" s="5"/>
      <c r="F346" s="9"/>
      <c r="G346" s="5"/>
      <c r="H346" s="35"/>
      <c r="I346" s="5"/>
      <c r="J346" s="39">
        <f t="shared" si="15"/>
        <v>0</v>
      </c>
      <c r="K346" s="39">
        <f t="shared" si="17"/>
        <v>0</v>
      </c>
      <c r="L346" s="6"/>
      <c r="M346" s="60"/>
      <c r="N346" s="61"/>
    </row>
    <row r="347" spans="1:14">
      <c r="A347" s="46">
        <v>36861</v>
      </c>
      <c r="B347" s="47">
        <v>0</v>
      </c>
      <c r="C347" s="48">
        <v>2.3847034154711082E-3</v>
      </c>
      <c r="D347" s="40">
        <f t="shared" si="16"/>
        <v>0.1</v>
      </c>
      <c r="E347" s="5"/>
      <c r="F347" s="9"/>
      <c r="G347" s="5"/>
      <c r="H347" s="35"/>
      <c r="I347" s="5"/>
      <c r="J347" s="39">
        <f t="shared" si="15"/>
        <v>0</v>
      </c>
      <c r="K347" s="39">
        <f t="shared" si="17"/>
        <v>0</v>
      </c>
      <c r="L347" s="6"/>
      <c r="M347" s="60"/>
      <c r="N347" s="61"/>
    </row>
    <row r="348" spans="1:14">
      <c r="A348" s="46">
        <v>36862</v>
      </c>
      <c r="B348" s="47">
        <v>0</v>
      </c>
      <c r="C348" s="48">
        <v>2.4078486822774318E-3</v>
      </c>
      <c r="D348" s="40">
        <f t="shared" si="16"/>
        <v>0.1</v>
      </c>
      <c r="E348" s="5"/>
      <c r="F348" s="9"/>
      <c r="G348" s="5"/>
      <c r="H348" s="35"/>
      <c r="I348" s="5"/>
      <c r="J348" s="39">
        <f t="shared" si="15"/>
        <v>0</v>
      </c>
      <c r="K348" s="39">
        <f t="shared" si="17"/>
        <v>0</v>
      </c>
      <c r="L348" s="6"/>
      <c r="M348" s="60"/>
      <c r="N348" s="61"/>
    </row>
    <row r="349" spans="1:14">
      <c r="A349" s="46">
        <v>36863</v>
      </c>
      <c r="B349" s="47">
        <v>0</v>
      </c>
      <c r="C349" s="48">
        <v>1.5664263003133099E-3</v>
      </c>
      <c r="D349" s="40">
        <f t="shared" si="16"/>
        <v>0.1</v>
      </c>
      <c r="E349" s="5"/>
      <c r="F349" s="9"/>
      <c r="G349" s="5"/>
      <c r="H349" s="35"/>
      <c r="I349" s="5"/>
      <c r="J349" s="39">
        <f t="shared" si="15"/>
        <v>0</v>
      </c>
      <c r="K349" s="39">
        <f t="shared" si="17"/>
        <v>0</v>
      </c>
      <c r="L349" s="6"/>
      <c r="M349" s="60"/>
      <c r="N349" s="61"/>
    </row>
    <row r="350" spans="1:14">
      <c r="A350" s="46">
        <v>36864</v>
      </c>
      <c r="B350" s="47">
        <v>0</v>
      </c>
      <c r="C350" s="48">
        <v>1.4978454375930202E-3</v>
      </c>
      <c r="D350" s="40">
        <f t="shared" si="16"/>
        <v>0.1</v>
      </c>
      <c r="E350" s="5"/>
      <c r="F350" s="9"/>
      <c r="G350" s="5"/>
      <c r="H350" s="35"/>
      <c r="I350" s="5"/>
      <c r="J350" s="39">
        <f t="shared" si="15"/>
        <v>0</v>
      </c>
      <c r="K350" s="39">
        <f t="shared" si="17"/>
        <v>0</v>
      </c>
      <c r="L350" s="6"/>
      <c r="M350" s="60"/>
      <c r="N350" s="61"/>
    </row>
    <row r="351" spans="1:14">
      <c r="A351" s="46">
        <v>36865</v>
      </c>
      <c r="B351" s="47">
        <v>0</v>
      </c>
      <c r="C351" s="48">
        <v>1.813228927641218E-3</v>
      </c>
      <c r="D351" s="40">
        <f t="shared" si="16"/>
        <v>0.1</v>
      </c>
      <c r="E351" s="5"/>
      <c r="F351" s="9"/>
      <c r="G351" s="5"/>
      <c r="H351" s="35"/>
      <c r="I351" s="5"/>
      <c r="J351" s="39">
        <f t="shared" si="15"/>
        <v>0</v>
      </c>
      <c r="K351" s="39">
        <f t="shared" si="17"/>
        <v>0</v>
      </c>
      <c r="L351" s="6"/>
      <c r="M351" s="60"/>
      <c r="N351" s="61"/>
    </row>
    <row r="352" spans="1:14">
      <c r="A352" s="46">
        <v>36866</v>
      </c>
      <c r="B352" s="47">
        <v>0</v>
      </c>
      <c r="C352" s="48">
        <v>1.965539296216678E-3</v>
      </c>
      <c r="D352" s="40">
        <f t="shared" si="16"/>
        <v>0.1</v>
      </c>
      <c r="E352" s="5"/>
      <c r="F352" s="9"/>
      <c r="G352" s="5"/>
      <c r="H352" s="35"/>
      <c r="I352" s="5"/>
      <c r="J352" s="39">
        <f t="shared" si="15"/>
        <v>0</v>
      </c>
      <c r="K352" s="39">
        <f t="shared" si="17"/>
        <v>0</v>
      </c>
      <c r="L352" s="6"/>
      <c r="M352" s="60"/>
      <c r="N352" s="61"/>
    </row>
    <row r="353" spans="1:14">
      <c r="A353" s="46">
        <v>36867</v>
      </c>
      <c r="B353" s="47">
        <v>0</v>
      </c>
      <c r="C353" s="48">
        <v>2.0856684770475249E-3</v>
      </c>
      <c r="D353" s="40">
        <f t="shared" si="16"/>
        <v>0.1</v>
      </c>
      <c r="E353" s="5"/>
      <c r="F353" s="9"/>
      <c r="G353" s="5"/>
      <c r="H353" s="35"/>
      <c r="I353" s="5"/>
      <c r="J353" s="39">
        <f t="shared" si="15"/>
        <v>0</v>
      </c>
      <c r="K353" s="39">
        <f t="shared" si="17"/>
        <v>0</v>
      </c>
      <c r="L353" s="6"/>
      <c r="M353" s="60"/>
      <c r="N353" s="61"/>
    </row>
    <row r="354" spans="1:14">
      <c r="A354" s="46">
        <v>36868</v>
      </c>
      <c r="B354" s="47">
        <v>0</v>
      </c>
      <c r="C354" s="48">
        <v>2.6995892310347908E-3</v>
      </c>
      <c r="D354" s="40">
        <f t="shared" si="16"/>
        <v>0.1</v>
      </c>
      <c r="E354" s="5"/>
      <c r="F354" s="9"/>
      <c r="G354" s="5"/>
      <c r="H354" s="35"/>
      <c r="I354" s="5"/>
      <c r="J354" s="39">
        <f t="shared" si="15"/>
        <v>0</v>
      </c>
      <c r="K354" s="39">
        <f t="shared" si="17"/>
        <v>0</v>
      </c>
      <c r="L354" s="6"/>
      <c r="M354" s="60"/>
      <c r="N354" s="61"/>
    </row>
    <row r="355" spans="1:14">
      <c r="A355" s="46">
        <v>36869</v>
      </c>
      <c r="B355" s="47">
        <v>0</v>
      </c>
      <c r="C355" s="48">
        <v>2.3202558978396843E-3</v>
      </c>
      <c r="D355" s="40">
        <f t="shared" si="16"/>
        <v>0.1</v>
      </c>
      <c r="E355" s="5"/>
      <c r="F355" s="9"/>
      <c r="G355" s="5"/>
      <c r="H355" s="35"/>
      <c r="I355" s="5"/>
      <c r="J355" s="39">
        <f t="shared" si="15"/>
        <v>0</v>
      </c>
      <c r="K355" s="39">
        <f t="shared" si="17"/>
        <v>0</v>
      </c>
      <c r="L355" s="6"/>
      <c r="M355" s="60"/>
      <c r="N355" s="61"/>
    </row>
    <row r="356" spans="1:14">
      <c r="A356" s="46">
        <v>36870</v>
      </c>
      <c r="B356" s="47">
        <v>0</v>
      </c>
      <c r="C356" s="48">
        <v>2.3514936127006945E-3</v>
      </c>
      <c r="D356" s="40">
        <f t="shared" si="16"/>
        <v>0.1</v>
      </c>
      <c r="E356" s="5"/>
      <c r="F356" s="9"/>
      <c r="G356" s="5"/>
      <c r="H356" s="35"/>
      <c r="I356" s="5"/>
      <c r="J356" s="39">
        <f t="shared" si="15"/>
        <v>0</v>
      </c>
      <c r="K356" s="39">
        <f t="shared" si="17"/>
        <v>0</v>
      </c>
      <c r="L356" s="6"/>
      <c r="M356" s="60"/>
      <c r="N356" s="61"/>
    </row>
    <row r="357" spans="1:14">
      <c r="A357" s="46">
        <v>36871</v>
      </c>
      <c r="B357" s="47">
        <v>1.2700000000000001E-3</v>
      </c>
      <c r="C357" s="48">
        <v>1.5111016577285651E-3</v>
      </c>
      <c r="D357" s="40">
        <f t="shared" si="16"/>
        <v>0.1</v>
      </c>
      <c r="E357" s="5"/>
      <c r="F357" s="9"/>
      <c r="G357" s="5"/>
      <c r="H357" s="35"/>
      <c r="I357" s="5"/>
      <c r="J357" s="39">
        <f t="shared" si="15"/>
        <v>0</v>
      </c>
      <c r="K357" s="39">
        <f t="shared" si="17"/>
        <v>0</v>
      </c>
      <c r="L357" s="6"/>
      <c r="M357" s="60"/>
      <c r="N357" s="61"/>
    </row>
    <row r="358" spans="1:14">
      <c r="A358" s="46">
        <v>36872</v>
      </c>
      <c r="B358" s="47">
        <v>0</v>
      </c>
      <c r="C358" s="48">
        <v>1.881503677501182E-3</v>
      </c>
      <c r="D358" s="40">
        <f t="shared" si="16"/>
        <v>0.1</v>
      </c>
      <c r="E358" s="5"/>
      <c r="F358" s="9"/>
      <c r="G358" s="5"/>
      <c r="H358" s="35"/>
      <c r="I358" s="5"/>
      <c r="J358" s="39">
        <f t="shared" si="15"/>
        <v>0</v>
      </c>
      <c r="K358" s="39">
        <f t="shared" si="17"/>
        <v>0</v>
      </c>
      <c r="L358" s="6"/>
      <c r="M358" s="60"/>
      <c r="N358" s="61"/>
    </row>
    <row r="359" spans="1:14">
      <c r="A359" s="46">
        <v>36873</v>
      </c>
      <c r="B359" s="47">
        <v>0</v>
      </c>
      <c r="C359" s="48">
        <v>2.7083560009979234E-3</v>
      </c>
      <c r="D359" s="40">
        <f t="shared" si="16"/>
        <v>0.1</v>
      </c>
      <c r="E359" s="5"/>
      <c r="F359" s="9"/>
      <c r="G359" s="5"/>
      <c r="H359" s="35"/>
      <c r="I359" s="5"/>
      <c r="J359" s="39">
        <f t="shared" si="15"/>
        <v>0</v>
      </c>
      <c r="K359" s="39">
        <f t="shared" si="17"/>
        <v>0</v>
      </c>
      <c r="L359" s="6"/>
      <c r="M359" s="60"/>
      <c r="N359" s="61"/>
    </row>
    <row r="360" spans="1:14">
      <c r="A360" s="46">
        <v>36874</v>
      </c>
      <c r="B360" s="47">
        <v>0</v>
      </c>
      <c r="C360" s="48">
        <v>2.349186016193086E-3</v>
      </c>
      <c r="D360" s="40">
        <f t="shared" si="16"/>
        <v>0.1</v>
      </c>
      <c r="E360" s="5"/>
      <c r="F360" s="9"/>
      <c r="G360" s="5"/>
      <c r="H360" s="35"/>
      <c r="I360" s="5"/>
      <c r="J360" s="39">
        <f t="shared" si="15"/>
        <v>0</v>
      </c>
      <c r="K360" s="39">
        <f t="shared" si="17"/>
        <v>0</v>
      </c>
      <c r="L360" s="6"/>
      <c r="M360" s="60"/>
      <c r="N360" s="61"/>
    </row>
    <row r="361" spans="1:14">
      <c r="A361" s="46">
        <v>36875</v>
      </c>
      <c r="B361" s="47">
        <v>0</v>
      </c>
      <c r="C361" s="48">
        <v>2.3499351600261981E-3</v>
      </c>
      <c r="D361" s="40">
        <f t="shared" si="16"/>
        <v>0.1</v>
      </c>
      <c r="E361" s="5"/>
      <c r="F361" s="9"/>
      <c r="G361" s="5"/>
      <c r="H361" s="35"/>
      <c r="I361" s="5"/>
      <c r="J361" s="39">
        <f t="shared" si="15"/>
        <v>0</v>
      </c>
      <c r="K361" s="39">
        <f t="shared" si="17"/>
        <v>0</v>
      </c>
      <c r="L361" s="6"/>
      <c r="M361" s="60"/>
      <c r="N361" s="61"/>
    </row>
    <row r="362" spans="1:14">
      <c r="A362" s="46">
        <v>36876</v>
      </c>
      <c r="B362" s="47">
        <v>8.3820000000000006E-3</v>
      </c>
      <c r="C362" s="48">
        <v>2.3819383853989655E-3</v>
      </c>
      <c r="D362" s="40">
        <f t="shared" si="16"/>
        <v>0.1</v>
      </c>
      <c r="E362" s="5"/>
      <c r="F362" s="9"/>
      <c r="G362" s="5"/>
      <c r="H362" s="35"/>
      <c r="I362" s="5"/>
      <c r="J362" s="39">
        <f t="shared" si="15"/>
        <v>0</v>
      </c>
      <c r="K362" s="39">
        <f t="shared" si="17"/>
        <v>0</v>
      </c>
      <c r="L362" s="6"/>
      <c r="M362" s="60"/>
      <c r="N362" s="61"/>
    </row>
    <row r="363" spans="1:14">
      <c r="A363" s="46">
        <v>36877</v>
      </c>
      <c r="B363" s="47">
        <v>2.2859999999999998E-3</v>
      </c>
      <c r="C363" s="48">
        <v>2.4957858639681079E-3</v>
      </c>
      <c r="D363" s="40">
        <f t="shared" si="16"/>
        <v>0.1</v>
      </c>
      <c r="E363" s="5"/>
      <c r="F363" s="9"/>
      <c r="G363" s="5"/>
      <c r="H363" s="35"/>
      <c r="I363" s="5"/>
      <c r="J363" s="39">
        <f t="shared" si="15"/>
        <v>0</v>
      </c>
      <c r="K363" s="39">
        <f t="shared" si="17"/>
        <v>0</v>
      </c>
      <c r="L363" s="6"/>
      <c r="M363" s="60"/>
      <c r="N363" s="61"/>
    </row>
    <row r="364" spans="1:14">
      <c r="A364" s="46">
        <v>36878</v>
      </c>
      <c r="B364" s="47">
        <v>0</v>
      </c>
      <c r="C364" s="48">
        <v>1.7475180931042992E-3</v>
      </c>
      <c r="D364" s="40">
        <f t="shared" si="16"/>
        <v>0.1</v>
      </c>
      <c r="E364" s="5"/>
      <c r="F364" s="9"/>
      <c r="G364" s="5"/>
      <c r="H364" s="35"/>
      <c r="I364" s="5"/>
      <c r="J364" s="39">
        <f t="shared" si="15"/>
        <v>0</v>
      </c>
      <c r="K364" s="39">
        <f t="shared" si="17"/>
        <v>0</v>
      </c>
      <c r="L364" s="6"/>
      <c r="M364" s="60"/>
      <c r="N364" s="61"/>
    </row>
    <row r="365" spans="1:14">
      <c r="A365" s="46">
        <v>36879</v>
      </c>
      <c r="B365" s="47">
        <v>7.6199999999999998E-4</v>
      </c>
      <c r="C365" s="48">
        <v>1.1900591882106114E-3</v>
      </c>
      <c r="D365" s="40">
        <f t="shared" si="16"/>
        <v>0.1</v>
      </c>
      <c r="E365" s="5"/>
      <c r="F365" s="9"/>
      <c r="G365" s="5"/>
      <c r="H365" s="35"/>
      <c r="I365" s="5"/>
      <c r="J365" s="39">
        <f t="shared" si="15"/>
        <v>0</v>
      </c>
      <c r="K365" s="39">
        <f t="shared" si="17"/>
        <v>0</v>
      </c>
      <c r="L365" s="6"/>
      <c r="M365" s="60"/>
      <c r="N365" s="61"/>
    </row>
    <row r="366" spans="1:14">
      <c r="A366" s="46">
        <v>36880</v>
      </c>
      <c r="B366" s="47">
        <v>0</v>
      </c>
      <c r="C366" s="48">
        <v>9.6380184928531256E-4</v>
      </c>
      <c r="D366" s="40">
        <f t="shared" si="16"/>
        <v>0.1</v>
      </c>
      <c r="E366" s="5"/>
      <c r="F366" s="9"/>
      <c r="G366" s="5"/>
      <c r="H366" s="35"/>
      <c r="I366" s="5"/>
      <c r="J366" s="39">
        <f t="shared" si="15"/>
        <v>0</v>
      </c>
      <c r="K366" s="39">
        <f t="shared" si="17"/>
        <v>0</v>
      </c>
      <c r="L366" s="6"/>
      <c r="M366" s="60"/>
      <c r="N366" s="61"/>
    </row>
    <row r="367" spans="1:14">
      <c r="A367" s="46">
        <v>36881</v>
      </c>
      <c r="B367" s="47">
        <v>0</v>
      </c>
      <c r="C367" s="48">
        <v>1.7466194464691095E-3</v>
      </c>
      <c r="D367" s="40">
        <f t="shared" si="16"/>
        <v>0.1</v>
      </c>
      <c r="E367" s="5"/>
      <c r="F367" s="9"/>
      <c r="G367" s="5"/>
      <c r="H367" s="35"/>
      <c r="I367" s="5"/>
      <c r="J367" s="39">
        <f t="shared" si="15"/>
        <v>0</v>
      </c>
      <c r="K367" s="39">
        <f t="shared" si="17"/>
        <v>0</v>
      </c>
      <c r="L367" s="6"/>
      <c r="M367" s="60"/>
      <c r="N367" s="61"/>
    </row>
    <row r="368" spans="1:14">
      <c r="A368" s="46">
        <v>36882</v>
      </c>
      <c r="B368" s="47">
        <v>0</v>
      </c>
      <c r="C368" s="48">
        <v>1.677170913183043E-3</v>
      </c>
      <c r="D368" s="40">
        <f t="shared" si="16"/>
        <v>0.1</v>
      </c>
      <c r="E368" s="5"/>
      <c r="F368" s="9"/>
      <c r="G368" s="5"/>
      <c r="H368" s="35"/>
      <c r="I368" s="5"/>
      <c r="J368" s="39">
        <f t="shared" si="15"/>
        <v>0</v>
      </c>
      <c r="K368" s="39">
        <f t="shared" si="17"/>
        <v>0</v>
      </c>
      <c r="L368" s="6"/>
      <c r="M368" s="60"/>
      <c r="N368" s="61"/>
    </row>
    <row r="369" spans="1:14">
      <c r="A369" s="46">
        <v>36883</v>
      </c>
      <c r="B369" s="47">
        <v>0</v>
      </c>
      <c r="C369" s="48">
        <v>1.8649259890856429E-3</v>
      </c>
      <c r="D369" s="40">
        <f t="shared" si="16"/>
        <v>0.1</v>
      </c>
      <c r="E369" s="5"/>
      <c r="F369" s="9"/>
      <c r="G369" s="5"/>
      <c r="H369" s="35"/>
      <c r="I369" s="5"/>
      <c r="J369" s="39">
        <f t="shared" si="15"/>
        <v>0</v>
      </c>
      <c r="K369" s="39">
        <f t="shared" si="17"/>
        <v>0</v>
      </c>
      <c r="L369" s="6"/>
      <c r="M369" s="60"/>
      <c r="N369" s="61"/>
    </row>
    <row r="370" spans="1:14">
      <c r="A370" s="46">
        <v>36884</v>
      </c>
      <c r="B370" s="47">
        <v>0</v>
      </c>
      <c r="C370" s="48">
        <v>1.7310953042814941E-3</v>
      </c>
      <c r="D370" s="40">
        <f t="shared" si="16"/>
        <v>0.1</v>
      </c>
      <c r="E370" s="5"/>
      <c r="F370" s="9"/>
      <c r="G370" s="5"/>
      <c r="H370" s="35"/>
      <c r="I370" s="5"/>
      <c r="J370" s="39">
        <f t="shared" si="15"/>
        <v>0</v>
      </c>
      <c r="K370" s="39">
        <f t="shared" si="17"/>
        <v>0</v>
      </c>
      <c r="L370" s="6"/>
      <c r="M370" s="60"/>
      <c r="N370" s="61"/>
    </row>
    <row r="371" spans="1:14">
      <c r="A371" s="46">
        <v>36885</v>
      </c>
      <c r="B371" s="47">
        <v>0</v>
      </c>
      <c r="C371" s="48">
        <v>1.6731857237246095E-3</v>
      </c>
      <c r="D371" s="40">
        <f t="shared" si="16"/>
        <v>0.1</v>
      </c>
      <c r="E371" s="5"/>
      <c r="F371" s="9"/>
      <c r="G371" s="5"/>
      <c r="H371" s="35"/>
      <c r="I371" s="5"/>
      <c r="J371" s="39">
        <f t="shared" si="15"/>
        <v>0</v>
      </c>
      <c r="K371" s="39">
        <f t="shared" si="17"/>
        <v>0</v>
      </c>
      <c r="L371" s="6"/>
      <c r="M371" s="60"/>
      <c r="N371" s="61"/>
    </row>
    <row r="372" spans="1:14">
      <c r="A372" s="46">
        <v>36886</v>
      </c>
      <c r="B372" s="47">
        <v>0</v>
      </c>
      <c r="C372" s="48">
        <v>1.7375195215524426E-3</v>
      </c>
      <c r="D372" s="40">
        <f t="shared" si="16"/>
        <v>0.1</v>
      </c>
      <c r="E372" s="5"/>
      <c r="F372" s="9"/>
      <c r="G372" s="5"/>
      <c r="H372" s="35"/>
      <c r="I372" s="5"/>
      <c r="J372" s="39">
        <f t="shared" si="15"/>
        <v>0</v>
      </c>
      <c r="K372" s="39">
        <f t="shared" si="17"/>
        <v>0</v>
      </c>
      <c r="L372" s="6"/>
      <c r="M372" s="60"/>
      <c r="N372" s="61"/>
    </row>
    <row r="373" spans="1:14">
      <c r="A373" s="46">
        <v>36887</v>
      </c>
      <c r="B373" s="47">
        <v>0</v>
      </c>
      <c r="C373" s="48">
        <v>2.4494845516545485E-3</v>
      </c>
      <c r="D373" s="40">
        <f t="shared" si="16"/>
        <v>0.1</v>
      </c>
      <c r="E373" s="5"/>
      <c r="F373" s="9"/>
      <c r="G373" s="5"/>
      <c r="H373" s="35"/>
      <c r="I373" s="5"/>
      <c r="J373" s="39">
        <f t="shared" si="15"/>
        <v>0</v>
      </c>
      <c r="K373" s="39">
        <f t="shared" si="17"/>
        <v>0</v>
      </c>
      <c r="L373" s="6"/>
      <c r="M373" s="60"/>
      <c r="N373" s="61"/>
    </row>
    <row r="374" spans="1:14">
      <c r="A374" s="46">
        <v>36888</v>
      </c>
      <c r="B374" s="47">
        <v>1.1176E-2</v>
      </c>
      <c r="C374" s="48">
        <v>1.5041705955861765E-3</v>
      </c>
      <c r="D374" s="40">
        <f t="shared" si="16"/>
        <v>0.1</v>
      </c>
      <c r="E374" s="5"/>
      <c r="F374" s="9"/>
      <c r="G374" s="5"/>
      <c r="H374" s="35"/>
      <c r="I374" s="5"/>
      <c r="J374" s="39">
        <f t="shared" si="15"/>
        <v>0</v>
      </c>
      <c r="K374" s="39">
        <f t="shared" si="17"/>
        <v>0</v>
      </c>
      <c r="L374" s="6"/>
      <c r="M374" s="60"/>
      <c r="N374" s="61"/>
    </row>
    <row r="375" spans="1:14">
      <c r="A375" s="46">
        <v>36889</v>
      </c>
      <c r="B375" s="47">
        <v>0</v>
      </c>
      <c r="C375" s="48">
        <v>1.1874896103546736E-3</v>
      </c>
      <c r="D375" s="40">
        <f t="shared" si="16"/>
        <v>0.1</v>
      </c>
      <c r="E375" s="5"/>
      <c r="F375" s="9"/>
      <c r="G375" s="5"/>
      <c r="H375" s="35"/>
      <c r="I375" s="5"/>
      <c r="J375" s="39">
        <f t="shared" si="15"/>
        <v>0</v>
      </c>
      <c r="K375" s="39">
        <f t="shared" si="17"/>
        <v>0</v>
      </c>
      <c r="L375" s="6"/>
      <c r="M375" s="60"/>
      <c r="N375" s="61"/>
    </row>
    <row r="376" spans="1:14">
      <c r="A376" s="46">
        <v>36890</v>
      </c>
      <c r="B376" s="47">
        <v>0</v>
      </c>
      <c r="C376" s="48">
        <v>1.0466384604928605E-3</v>
      </c>
      <c r="D376" s="40">
        <f t="shared" si="16"/>
        <v>0.1</v>
      </c>
      <c r="E376" s="5"/>
      <c r="F376" s="9"/>
      <c r="G376" s="5"/>
      <c r="H376" s="35"/>
      <c r="I376" s="5"/>
      <c r="J376" s="39">
        <f t="shared" si="15"/>
        <v>0</v>
      </c>
      <c r="K376" s="39">
        <f t="shared" si="17"/>
        <v>0</v>
      </c>
      <c r="L376" s="6"/>
      <c r="M376" s="60"/>
      <c r="N376" s="61"/>
    </row>
    <row r="377" spans="1:14">
      <c r="A377" s="46">
        <v>36891</v>
      </c>
      <c r="B377" s="47">
        <v>0</v>
      </c>
      <c r="C377" s="48">
        <v>1.147525634488625E-3</v>
      </c>
      <c r="D377" s="40">
        <f t="shared" si="16"/>
        <v>0.1</v>
      </c>
      <c r="E377" s="5"/>
      <c r="F377" s="9"/>
      <c r="G377" s="5"/>
      <c r="H377" s="35"/>
      <c r="I377" s="5"/>
      <c r="J377" s="39">
        <f t="shared" si="15"/>
        <v>0</v>
      </c>
      <c r="K377" s="39">
        <f t="shared" si="17"/>
        <v>0</v>
      </c>
      <c r="L377" s="6"/>
      <c r="M377" s="60"/>
      <c r="N377" s="61"/>
    </row>
    <row r="378" spans="1:14">
      <c r="A378" s="46">
        <v>36892</v>
      </c>
      <c r="B378" s="47">
        <v>0</v>
      </c>
      <c r="C378" s="48">
        <v>1.542966375206464E-3</v>
      </c>
      <c r="D378" s="40">
        <f t="shared" si="16"/>
        <v>0.1</v>
      </c>
      <c r="E378" s="5"/>
      <c r="F378" s="9"/>
      <c r="G378" s="5"/>
      <c r="H378" s="35"/>
      <c r="I378" s="5"/>
      <c r="J378" s="39">
        <f t="shared" si="15"/>
        <v>0</v>
      </c>
      <c r="K378" s="39">
        <f t="shared" si="17"/>
        <v>0</v>
      </c>
      <c r="L378" s="6"/>
      <c r="M378" s="60"/>
      <c r="N378" s="61"/>
    </row>
    <row r="379" spans="1:14">
      <c r="A379" s="46">
        <v>36893</v>
      </c>
      <c r="B379" s="47">
        <v>0</v>
      </c>
      <c r="C379" s="48">
        <v>1.1814817053279276E-3</v>
      </c>
      <c r="D379" s="40">
        <f t="shared" si="16"/>
        <v>0.1</v>
      </c>
      <c r="E379" s="5"/>
      <c r="F379" s="9"/>
      <c r="G379" s="5"/>
      <c r="H379" s="35"/>
      <c r="I379" s="5"/>
      <c r="J379" s="39">
        <f t="shared" si="15"/>
        <v>0</v>
      </c>
      <c r="K379" s="39">
        <f t="shared" si="17"/>
        <v>0</v>
      </c>
      <c r="L379" s="6"/>
      <c r="M379" s="60"/>
      <c r="N379" s="61"/>
    </row>
    <row r="380" spans="1:14">
      <c r="A380" s="46">
        <v>36894</v>
      </c>
      <c r="B380" s="47">
        <v>0</v>
      </c>
      <c r="C380" s="48">
        <v>1.5314814542342651E-3</v>
      </c>
      <c r="D380" s="40">
        <f t="shared" si="16"/>
        <v>0.1</v>
      </c>
      <c r="E380" s="5"/>
      <c r="F380" s="9"/>
      <c r="G380" s="5"/>
      <c r="H380" s="35"/>
      <c r="I380" s="5"/>
      <c r="J380" s="39">
        <f t="shared" si="15"/>
        <v>0</v>
      </c>
      <c r="K380" s="39">
        <f t="shared" si="17"/>
        <v>0</v>
      </c>
      <c r="L380" s="6"/>
      <c r="M380" s="60"/>
      <c r="N380" s="61"/>
    </row>
    <row r="381" spans="1:14">
      <c r="A381" s="46">
        <v>36895</v>
      </c>
      <c r="B381" s="47">
        <v>0</v>
      </c>
      <c r="C381" s="48">
        <v>1.4690499892532566E-3</v>
      </c>
      <c r="D381" s="40">
        <f t="shared" si="16"/>
        <v>0.1</v>
      </c>
      <c r="E381" s="5"/>
      <c r="F381" s="9"/>
      <c r="G381" s="5"/>
      <c r="H381" s="35"/>
      <c r="I381" s="5"/>
      <c r="J381" s="39">
        <f t="shared" si="15"/>
        <v>0</v>
      </c>
      <c r="K381" s="39">
        <f t="shared" si="17"/>
        <v>0</v>
      </c>
      <c r="L381" s="6"/>
      <c r="M381" s="60"/>
      <c r="N381" s="61"/>
    </row>
    <row r="382" spans="1:14">
      <c r="A382" s="46">
        <v>36896</v>
      </c>
      <c r="B382" s="47">
        <v>0</v>
      </c>
      <c r="C382" s="48">
        <v>2.1626273196197802E-3</v>
      </c>
      <c r="D382" s="40">
        <f t="shared" si="16"/>
        <v>0.1</v>
      </c>
      <c r="E382" s="5"/>
      <c r="F382" s="9"/>
      <c r="G382" s="5"/>
      <c r="H382" s="35"/>
      <c r="I382" s="5"/>
      <c r="J382" s="39">
        <f t="shared" si="15"/>
        <v>0</v>
      </c>
      <c r="K382" s="39">
        <f t="shared" si="17"/>
        <v>0</v>
      </c>
      <c r="L382" s="6"/>
      <c r="M382" s="60"/>
      <c r="N382" s="61"/>
    </row>
    <row r="383" spans="1:14">
      <c r="A383" s="46">
        <v>36897</v>
      </c>
      <c r="B383" s="47">
        <v>0</v>
      </c>
      <c r="C383" s="48">
        <v>2.1139278486348788E-3</v>
      </c>
      <c r="D383" s="40">
        <f t="shared" si="16"/>
        <v>0.1</v>
      </c>
      <c r="E383" s="5"/>
      <c r="F383" s="9"/>
      <c r="G383" s="5"/>
      <c r="H383" s="35"/>
      <c r="I383" s="5"/>
      <c r="J383" s="39">
        <f t="shared" si="15"/>
        <v>0</v>
      </c>
      <c r="K383" s="39">
        <f t="shared" si="17"/>
        <v>0</v>
      </c>
      <c r="L383" s="6"/>
      <c r="M383" s="60"/>
      <c r="N383" s="61"/>
    </row>
    <row r="384" spans="1:14">
      <c r="A384" s="46">
        <v>36898</v>
      </c>
      <c r="B384" s="47">
        <v>0</v>
      </c>
      <c r="C384" s="48">
        <v>2.4166761856947274E-3</v>
      </c>
      <c r="D384" s="40">
        <f t="shared" si="16"/>
        <v>0.1</v>
      </c>
      <c r="E384" s="5"/>
      <c r="F384" s="9"/>
      <c r="G384" s="5"/>
      <c r="H384" s="35"/>
      <c r="I384" s="5"/>
      <c r="J384" s="39">
        <f t="shared" si="15"/>
        <v>0</v>
      </c>
      <c r="K384" s="39">
        <f t="shared" si="17"/>
        <v>0</v>
      </c>
      <c r="L384" s="6"/>
      <c r="M384" s="60"/>
      <c r="N384" s="61"/>
    </row>
    <row r="385" spans="1:14">
      <c r="A385" s="46">
        <v>36899</v>
      </c>
      <c r="B385" s="47">
        <v>1.016E-3</v>
      </c>
      <c r="C385" s="48">
        <v>2.1773025297223063E-3</v>
      </c>
      <c r="D385" s="40">
        <f t="shared" si="16"/>
        <v>0.1</v>
      </c>
      <c r="E385" s="5"/>
      <c r="F385" s="9"/>
      <c r="G385" s="5"/>
      <c r="H385" s="35"/>
      <c r="I385" s="5"/>
      <c r="J385" s="39">
        <f t="shared" si="15"/>
        <v>0</v>
      </c>
      <c r="K385" s="39">
        <f t="shared" si="17"/>
        <v>0</v>
      </c>
      <c r="L385" s="6"/>
      <c r="M385" s="60"/>
      <c r="N385" s="61"/>
    </row>
    <row r="386" spans="1:14">
      <c r="A386" s="46">
        <v>36900</v>
      </c>
      <c r="B386" s="47">
        <v>0</v>
      </c>
      <c r="C386" s="48">
        <v>1.5111134738314649E-3</v>
      </c>
      <c r="D386" s="40">
        <f t="shared" si="16"/>
        <v>0.1</v>
      </c>
      <c r="E386" s="5"/>
      <c r="F386" s="9"/>
      <c r="G386" s="5"/>
      <c r="H386" s="35"/>
      <c r="I386" s="5"/>
      <c r="J386" s="39">
        <f t="shared" si="15"/>
        <v>0</v>
      </c>
      <c r="K386" s="39">
        <f t="shared" si="17"/>
        <v>0</v>
      </c>
      <c r="L386" s="6"/>
      <c r="M386" s="60"/>
      <c r="N386" s="61"/>
    </row>
    <row r="387" spans="1:14">
      <c r="A387" s="46">
        <v>36901</v>
      </c>
      <c r="B387" s="47">
        <v>0</v>
      </c>
      <c r="C387" s="48">
        <v>1.7076601884989297E-3</v>
      </c>
      <c r="D387" s="40">
        <f t="shared" si="16"/>
        <v>0.1</v>
      </c>
      <c r="E387" s="5"/>
      <c r="F387" s="9"/>
      <c r="G387" s="5"/>
      <c r="H387" s="35"/>
      <c r="I387" s="5"/>
      <c r="J387" s="39">
        <f t="shared" si="15"/>
        <v>0</v>
      </c>
      <c r="K387" s="39">
        <f t="shared" si="17"/>
        <v>0</v>
      </c>
      <c r="L387" s="6"/>
      <c r="M387" s="60"/>
      <c r="N387" s="61"/>
    </row>
    <row r="388" spans="1:14">
      <c r="A388" s="46">
        <v>36902</v>
      </c>
      <c r="B388" s="47">
        <v>7.6199999999999998E-4</v>
      </c>
      <c r="C388" s="48">
        <v>2.5260537988906085E-3</v>
      </c>
      <c r="D388" s="40">
        <f t="shared" si="16"/>
        <v>0.1</v>
      </c>
      <c r="E388" s="5"/>
      <c r="F388" s="9"/>
      <c r="G388" s="5"/>
      <c r="H388" s="35"/>
      <c r="I388" s="5"/>
      <c r="J388" s="39">
        <f t="shared" si="15"/>
        <v>0</v>
      </c>
      <c r="K388" s="39">
        <f t="shared" si="17"/>
        <v>0</v>
      </c>
      <c r="L388" s="6"/>
      <c r="M388" s="60"/>
      <c r="N388" s="61"/>
    </row>
    <row r="389" spans="1:14">
      <c r="A389" s="46">
        <v>36903</v>
      </c>
      <c r="B389" s="47">
        <v>2.794E-3</v>
      </c>
      <c r="C389" s="48">
        <v>2.3093575077282559E-3</v>
      </c>
      <c r="D389" s="40">
        <f t="shared" si="16"/>
        <v>0.1</v>
      </c>
      <c r="E389" s="5"/>
      <c r="F389" s="9"/>
      <c r="G389" s="5"/>
      <c r="H389" s="35"/>
      <c r="I389" s="5"/>
      <c r="J389" s="39">
        <f t="shared" si="15"/>
        <v>0</v>
      </c>
      <c r="K389" s="39">
        <f t="shared" si="17"/>
        <v>0</v>
      </c>
      <c r="L389" s="6"/>
      <c r="M389" s="60"/>
      <c r="N389" s="61"/>
    </row>
    <row r="390" spans="1:14">
      <c r="A390" s="46">
        <v>36904</v>
      </c>
      <c r="B390" s="47">
        <v>0</v>
      </c>
      <c r="C390" s="48">
        <v>1.9840933145334164E-3</v>
      </c>
      <c r="D390" s="40">
        <f t="shared" si="16"/>
        <v>0.1</v>
      </c>
      <c r="E390" s="5"/>
      <c r="F390" s="9"/>
      <c r="G390" s="5"/>
      <c r="H390" s="35"/>
      <c r="I390" s="5"/>
      <c r="J390" s="39">
        <f t="shared" si="15"/>
        <v>0</v>
      </c>
      <c r="K390" s="39">
        <f t="shared" si="17"/>
        <v>0</v>
      </c>
      <c r="L390" s="6"/>
      <c r="M390" s="60"/>
      <c r="N390" s="61"/>
    </row>
    <row r="391" spans="1:14">
      <c r="A391" s="46">
        <v>36905</v>
      </c>
      <c r="B391" s="47">
        <v>0</v>
      </c>
      <c r="C391" s="48">
        <v>2.4567857986691078E-3</v>
      </c>
      <c r="D391" s="40">
        <f t="shared" si="16"/>
        <v>0.1</v>
      </c>
      <c r="E391" s="5"/>
      <c r="F391" s="9"/>
      <c r="G391" s="5"/>
      <c r="H391" s="35"/>
      <c r="I391" s="5"/>
      <c r="J391" s="39">
        <f t="shared" si="15"/>
        <v>0</v>
      </c>
      <c r="K391" s="39">
        <f t="shared" si="17"/>
        <v>0</v>
      </c>
      <c r="L391" s="6"/>
      <c r="M391" s="60"/>
      <c r="N391" s="61"/>
    </row>
    <row r="392" spans="1:14">
      <c r="A392" s="46">
        <v>36906</v>
      </c>
      <c r="B392" s="47">
        <v>0</v>
      </c>
      <c r="C392" s="48">
        <v>2.6210338088382256E-3</v>
      </c>
      <c r="D392" s="40">
        <f t="shared" si="16"/>
        <v>0.1</v>
      </c>
      <c r="E392" s="5"/>
      <c r="F392" s="9"/>
      <c r="G392" s="5"/>
      <c r="H392" s="35"/>
      <c r="I392" s="5"/>
      <c r="J392" s="39">
        <f t="shared" si="15"/>
        <v>0</v>
      </c>
      <c r="K392" s="39">
        <f t="shared" si="17"/>
        <v>0</v>
      </c>
      <c r="L392" s="6"/>
      <c r="M392" s="60"/>
      <c r="N392" s="61"/>
    </row>
    <row r="393" spans="1:14">
      <c r="A393" s="46">
        <v>36907</v>
      </c>
      <c r="B393" s="47">
        <v>0</v>
      </c>
      <c r="C393" s="48">
        <v>2.8073479194309857E-3</v>
      </c>
      <c r="D393" s="40">
        <f t="shared" si="16"/>
        <v>0.1</v>
      </c>
      <c r="E393" s="5"/>
      <c r="F393" s="9"/>
      <c r="G393" s="5"/>
      <c r="H393" s="35"/>
      <c r="I393" s="5"/>
      <c r="J393" s="39">
        <f t="shared" si="15"/>
        <v>0</v>
      </c>
      <c r="K393" s="39">
        <f t="shared" si="17"/>
        <v>0</v>
      </c>
      <c r="L393" s="6"/>
      <c r="M393" s="60"/>
      <c r="N393" s="61"/>
    </row>
    <row r="394" spans="1:14">
      <c r="A394" s="46">
        <v>36908</v>
      </c>
      <c r="B394" s="47">
        <v>0</v>
      </c>
      <c r="C394" s="48">
        <v>2.559881494421113E-3</v>
      </c>
      <c r="D394" s="40">
        <f t="shared" si="16"/>
        <v>0.1</v>
      </c>
      <c r="E394" s="5"/>
      <c r="F394" s="9"/>
      <c r="G394" s="5"/>
      <c r="H394" s="35"/>
      <c r="I394" s="5"/>
      <c r="J394" s="39">
        <f t="shared" si="15"/>
        <v>0</v>
      </c>
      <c r="K394" s="39">
        <f t="shared" si="17"/>
        <v>0</v>
      </c>
      <c r="L394" s="6"/>
      <c r="M394" s="60"/>
      <c r="N394" s="61"/>
    </row>
    <row r="395" spans="1:14">
      <c r="A395" s="46">
        <v>36909</v>
      </c>
      <c r="B395" s="47">
        <v>0</v>
      </c>
      <c r="C395" s="48">
        <v>2.3595148422094676E-3</v>
      </c>
      <c r="D395" s="40">
        <f t="shared" si="16"/>
        <v>0.1</v>
      </c>
      <c r="E395" s="5"/>
      <c r="F395" s="9"/>
      <c r="G395" s="5"/>
      <c r="H395" s="35"/>
      <c r="I395" s="5"/>
      <c r="J395" s="39">
        <f t="shared" si="15"/>
        <v>0</v>
      </c>
      <c r="K395" s="39">
        <f t="shared" si="17"/>
        <v>0</v>
      </c>
      <c r="L395" s="6"/>
      <c r="M395" s="60"/>
      <c r="N395" s="61"/>
    </row>
    <row r="396" spans="1:14">
      <c r="A396" s="46">
        <v>36910</v>
      </c>
      <c r="B396" s="47">
        <v>0</v>
      </c>
      <c r="C396" s="48">
        <v>2.7263989444809063E-3</v>
      </c>
      <c r="D396" s="40">
        <f t="shared" si="16"/>
        <v>0.1</v>
      </c>
      <c r="E396" s="5"/>
      <c r="F396" s="9"/>
      <c r="G396" s="5"/>
      <c r="H396" s="35"/>
      <c r="I396" s="5"/>
      <c r="J396" s="39">
        <f t="shared" ref="J396:J459" si="18">IF(D396&lt;$L$4,0,(D396-$L$4)*10000*($D$6+$D$5))</f>
        <v>0</v>
      </c>
      <c r="K396" s="39">
        <f t="shared" si="17"/>
        <v>0</v>
      </c>
      <c r="L396" s="6"/>
      <c r="M396" s="60"/>
      <c r="N396" s="61"/>
    </row>
    <row r="397" spans="1:14">
      <c r="A397" s="46">
        <v>36911</v>
      </c>
      <c r="B397" s="47">
        <v>6.3499999999999997E-3</v>
      </c>
      <c r="C397" s="48">
        <v>2.4736567181227616E-3</v>
      </c>
      <c r="D397" s="40">
        <f t="shared" ref="D397:D460" si="19">IF(E397&lt;$D$5*10000*($D$8-$D$7),(E397+$D$7*$D$5*10000)/($D$5*10000),(E397+$D$7*$D$5*10000+$D$8*$D$6*10000)/($D$5*10000+$D$6*10000))</f>
        <v>0.1</v>
      </c>
      <c r="E397" s="5"/>
      <c r="F397" s="9"/>
      <c r="G397" s="5"/>
      <c r="H397" s="35"/>
      <c r="I397" s="5"/>
      <c r="J397" s="39">
        <f t="shared" si="18"/>
        <v>0</v>
      </c>
      <c r="K397" s="39">
        <f t="shared" ref="K397:K460" si="20">IF(I397&gt;J397,J397,I397)</f>
        <v>0</v>
      </c>
      <c r="L397" s="6"/>
      <c r="M397" s="60"/>
      <c r="N397" s="61"/>
    </row>
    <row r="398" spans="1:14">
      <c r="A398" s="46">
        <v>36912</v>
      </c>
      <c r="B398" s="47">
        <v>0</v>
      </c>
      <c r="C398" s="48">
        <v>1.4710858508952291E-3</v>
      </c>
      <c r="D398" s="40">
        <f t="shared" si="19"/>
        <v>0.1</v>
      </c>
      <c r="E398" s="5"/>
      <c r="F398" s="9"/>
      <c r="G398" s="5"/>
      <c r="H398" s="35"/>
      <c r="I398" s="5"/>
      <c r="J398" s="39">
        <f t="shared" si="18"/>
        <v>0</v>
      </c>
      <c r="K398" s="39">
        <f t="shared" si="20"/>
        <v>0</v>
      </c>
      <c r="L398" s="6"/>
      <c r="M398" s="60"/>
      <c r="N398" s="61"/>
    </row>
    <row r="399" spans="1:14">
      <c r="A399" s="46">
        <v>36913</v>
      </c>
      <c r="B399" s="47">
        <v>0</v>
      </c>
      <c r="C399" s="48">
        <v>1.8762866018773772E-3</v>
      </c>
      <c r="D399" s="40">
        <f t="shared" si="19"/>
        <v>0.1</v>
      </c>
      <c r="E399" s="5"/>
      <c r="F399" s="9"/>
      <c r="G399" s="5"/>
      <c r="H399" s="35"/>
      <c r="I399" s="5"/>
      <c r="J399" s="39">
        <f t="shared" si="18"/>
        <v>0</v>
      </c>
      <c r="K399" s="39">
        <f t="shared" si="20"/>
        <v>0</v>
      </c>
      <c r="L399" s="6"/>
      <c r="M399" s="60"/>
      <c r="N399" s="61"/>
    </row>
    <row r="400" spans="1:14">
      <c r="A400" s="46">
        <v>36914</v>
      </c>
      <c r="B400" s="47">
        <v>0</v>
      </c>
      <c r="C400" s="48">
        <v>1.9146946384122449E-3</v>
      </c>
      <c r="D400" s="40">
        <f t="shared" si="19"/>
        <v>0.1</v>
      </c>
      <c r="E400" s="5"/>
      <c r="F400" s="9"/>
      <c r="G400" s="5"/>
      <c r="H400" s="35"/>
      <c r="I400" s="5"/>
      <c r="J400" s="39">
        <f t="shared" si="18"/>
        <v>0</v>
      </c>
      <c r="K400" s="39">
        <f t="shared" si="20"/>
        <v>0</v>
      </c>
      <c r="L400" s="6"/>
      <c r="M400" s="60"/>
      <c r="N400" s="61"/>
    </row>
    <row r="401" spans="1:14">
      <c r="A401" s="46">
        <v>36915</v>
      </c>
      <c r="B401" s="47">
        <v>0</v>
      </c>
      <c r="C401" s="48">
        <v>2.1268917145871478E-3</v>
      </c>
      <c r="D401" s="40">
        <f t="shared" si="19"/>
        <v>0.1</v>
      </c>
      <c r="E401" s="5"/>
      <c r="F401" s="9"/>
      <c r="G401" s="5"/>
      <c r="H401" s="35"/>
      <c r="I401" s="5"/>
      <c r="J401" s="39">
        <f t="shared" si="18"/>
        <v>0</v>
      </c>
      <c r="K401" s="39">
        <f t="shared" si="20"/>
        <v>0</v>
      </c>
      <c r="L401" s="6"/>
      <c r="M401" s="60"/>
      <c r="N401" s="61"/>
    </row>
    <row r="402" spans="1:14">
      <c r="A402" s="46">
        <v>36916</v>
      </c>
      <c r="B402" s="47">
        <v>0</v>
      </c>
      <c r="C402" s="48">
        <v>1.9357798034635163E-3</v>
      </c>
      <c r="D402" s="40">
        <f t="shared" si="19"/>
        <v>0.1</v>
      </c>
      <c r="E402" s="5"/>
      <c r="F402" s="9"/>
      <c r="G402" s="5"/>
      <c r="H402" s="35"/>
      <c r="I402" s="5"/>
      <c r="J402" s="39">
        <f t="shared" si="18"/>
        <v>0</v>
      </c>
      <c r="K402" s="39">
        <f t="shared" si="20"/>
        <v>0</v>
      </c>
      <c r="L402" s="6"/>
      <c r="M402" s="60"/>
      <c r="N402" s="61"/>
    </row>
    <row r="403" spans="1:14">
      <c r="A403" s="46">
        <v>36917</v>
      </c>
      <c r="B403" s="47">
        <v>0</v>
      </c>
      <c r="C403" s="48">
        <v>2.0677528384953322E-3</v>
      </c>
      <c r="D403" s="40">
        <f t="shared" si="19"/>
        <v>0.1</v>
      </c>
      <c r="E403" s="5"/>
      <c r="F403" s="9"/>
      <c r="G403" s="5"/>
      <c r="H403" s="35"/>
      <c r="I403" s="5"/>
      <c r="J403" s="39">
        <f t="shared" si="18"/>
        <v>0</v>
      </c>
      <c r="K403" s="39">
        <f t="shared" si="20"/>
        <v>0</v>
      </c>
      <c r="L403" s="6"/>
      <c r="M403" s="60"/>
      <c r="N403" s="61"/>
    </row>
    <row r="404" spans="1:14">
      <c r="A404" s="46">
        <v>36918</v>
      </c>
      <c r="B404" s="47">
        <v>0</v>
      </c>
      <c r="C404" s="48">
        <v>2.5815376770372965E-3</v>
      </c>
      <c r="D404" s="40">
        <f t="shared" si="19"/>
        <v>0.1</v>
      </c>
      <c r="E404" s="5"/>
      <c r="F404" s="9"/>
      <c r="G404" s="5"/>
      <c r="H404" s="35"/>
      <c r="I404" s="5"/>
      <c r="J404" s="39">
        <f t="shared" si="18"/>
        <v>0</v>
      </c>
      <c r="K404" s="39">
        <f t="shared" si="20"/>
        <v>0</v>
      </c>
      <c r="L404" s="6"/>
      <c r="M404" s="60"/>
      <c r="N404" s="61"/>
    </row>
    <row r="405" spans="1:14">
      <c r="A405" s="46">
        <v>36919</v>
      </c>
      <c r="B405" s="47">
        <v>0</v>
      </c>
      <c r="C405" s="48">
        <v>2.6791972034547053E-3</v>
      </c>
      <c r="D405" s="40">
        <f t="shared" si="19"/>
        <v>0.1</v>
      </c>
      <c r="E405" s="5"/>
      <c r="F405" s="9"/>
      <c r="G405" s="5"/>
      <c r="H405" s="35"/>
      <c r="I405" s="5"/>
      <c r="J405" s="39">
        <f t="shared" si="18"/>
        <v>0</v>
      </c>
      <c r="K405" s="39">
        <f t="shared" si="20"/>
        <v>0</v>
      </c>
      <c r="L405" s="6"/>
      <c r="M405" s="60"/>
      <c r="N405" s="61"/>
    </row>
    <row r="406" spans="1:14">
      <c r="A406" s="46">
        <v>36920</v>
      </c>
      <c r="B406" s="47">
        <v>0</v>
      </c>
      <c r="C406" s="48">
        <v>2.7304559541098906E-3</v>
      </c>
      <c r="D406" s="40">
        <f t="shared" si="19"/>
        <v>0.1</v>
      </c>
      <c r="E406" s="5"/>
      <c r="F406" s="9"/>
      <c r="G406" s="5"/>
      <c r="H406" s="35"/>
      <c r="I406" s="5"/>
      <c r="J406" s="39">
        <f t="shared" si="18"/>
        <v>0</v>
      </c>
      <c r="K406" s="39">
        <f t="shared" si="20"/>
        <v>0</v>
      </c>
      <c r="L406" s="6"/>
      <c r="M406" s="60"/>
      <c r="N406" s="61"/>
    </row>
    <row r="407" spans="1:14">
      <c r="A407" s="46">
        <v>36921</v>
      </c>
      <c r="B407" s="47">
        <v>5.3339999999999993E-3</v>
      </c>
      <c r="C407" s="48">
        <v>1.1585452623581183E-3</v>
      </c>
      <c r="D407" s="40">
        <f t="shared" si="19"/>
        <v>0.1</v>
      </c>
      <c r="E407" s="5"/>
      <c r="F407" s="9"/>
      <c r="G407" s="5"/>
      <c r="H407" s="35"/>
      <c r="I407" s="5"/>
      <c r="J407" s="39">
        <f t="shared" si="18"/>
        <v>0</v>
      </c>
      <c r="K407" s="39">
        <f t="shared" si="20"/>
        <v>0</v>
      </c>
      <c r="L407" s="6"/>
      <c r="M407" s="60"/>
      <c r="N407" s="61"/>
    </row>
    <row r="408" spans="1:14">
      <c r="A408" s="46">
        <v>36922</v>
      </c>
      <c r="B408" s="47">
        <v>7.8739999999999991E-3</v>
      </c>
      <c r="C408" s="48">
        <v>1.4633130985095082E-3</v>
      </c>
      <c r="D408" s="40">
        <f t="shared" si="19"/>
        <v>0.1</v>
      </c>
      <c r="E408" s="5"/>
      <c r="F408" s="9"/>
      <c r="G408" s="5"/>
      <c r="H408" s="35"/>
      <c r="I408" s="5"/>
      <c r="J408" s="39">
        <f t="shared" si="18"/>
        <v>0</v>
      </c>
      <c r="K408" s="39">
        <f t="shared" si="20"/>
        <v>0</v>
      </c>
      <c r="L408" s="6"/>
      <c r="M408" s="60"/>
      <c r="N408" s="61"/>
    </row>
    <row r="409" spans="1:14">
      <c r="A409" s="46">
        <v>36923</v>
      </c>
      <c r="B409" s="47">
        <v>3.8099999999999996E-3</v>
      </c>
      <c r="C409" s="48">
        <v>1.4503256404021392E-3</v>
      </c>
      <c r="D409" s="40">
        <f t="shared" si="19"/>
        <v>0.1</v>
      </c>
      <c r="E409" s="5"/>
      <c r="F409" s="9"/>
      <c r="G409" s="5"/>
      <c r="H409" s="35"/>
      <c r="I409" s="5"/>
      <c r="J409" s="39">
        <f t="shared" si="18"/>
        <v>0</v>
      </c>
      <c r="K409" s="39">
        <f t="shared" si="20"/>
        <v>0</v>
      </c>
      <c r="L409" s="6"/>
      <c r="M409" s="60"/>
      <c r="N409" s="61"/>
    </row>
    <row r="410" spans="1:14">
      <c r="A410" s="46">
        <v>36924</v>
      </c>
      <c r="B410" s="47">
        <v>6.3499999999999997E-3</v>
      </c>
      <c r="C410" s="48">
        <v>2.0988358444980972E-3</v>
      </c>
      <c r="D410" s="40">
        <f t="shared" si="19"/>
        <v>0.1</v>
      </c>
      <c r="E410" s="5"/>
      <c r="F410" s="9"/>
      <c r="G410" s="5"/>
      <c r="H410" s="35"/>
      <c r="I410" s="5"/>
      <c r="J410" s="39">
        <f t="shared" si="18"/>
        <v>0</v>
      </c>
      <c r="K410" s="39">
        <f t="shared" si="20"/>
        <v>0</v>
      </c>
      <c r="L410" s="6"/>
      <c r="M410" s="60"/>
      <c r="N410" s="61"/>
    </row>
    <row r="411" spans="1:14">
      <c r="A411" s="46">
        <v>36925</v>
      </c>
      <c r="B411" s="47">
        <v>0</v>
      </c>
      <c r="C411" s="48">
        <v>1.959057836225271E-3</v>
      </c>
      <c r="D411" s="40">
        <f t="shared" si="19"/>
        <v>0.1</v>
      </c>
      <c r="E411" s="5"/>
      <c r="F411" s="9"/>
      <c r="G411" s="5"/>
      <c r="H411" s="35"/>
      <c r="I411" s="5"/>
      <c r="J411" s="39">
        <f t="shared" si="18"/>
        <v>0</v>
      </c>
      <c r="K411" s="39">
        <f t="shared" si="20"/>
        <v>0</v>
      </c>
      <c r="L411" s="6"/>
      <c r="M411" s="60"/>
      <c r="N411" s="61"/>
    </row>
    <row r="412" spans="1:14">
      <c r="A412" s="46">
        <v>36926</v>
      </c>
      <c r="B412" s="47">
        <v>6.3499999999999997E-3</v>
      </c>
      <c r="C412" s="48">
        <v>1.4093578300051249E-3</v>
      </c>
      <c r="D412" s="40">
        <f t="shared" si="19"/>
        <v>0.1</v>
      </c>
      <c r="E412" s="5"/>
      <c r="F412" s="9"/>
      <c r="G412" s="5"/>
      <c r="H412" s="35"/>
      <c r="I412" s="5"/>
      <c r="J412" s="39">
        <f t="shared" si="18"/>
        <v>0</v>
      </c>
      <c r="K412" s="39">
        <f t="shared" si="20"/>
        <v>0</v>
      </c>
      <c r="L412" s="6"/>
      <c r="M412" s="60"/>
      <c r="N412" s="61"/>
    </row>
    <row r="413" spans="1:14">
      <c r="A413" s="46">
        <v>36927</v>
      </c>
      <c r="B413" s="47">
        <v>2.5399999999999999E-4</v>
      </c>
      <c r="C413" s="48">
        <v>2.7449429385449885E-3</v>
      </c>
      <c r="D413" s="40">
        <f t="shared" si="19"/>
        <v>0.1</v>
      </c>
      <c r="E413" s="5"/>
      <c r="F413" s="9"/>
      <c r="G413" s="5"/>
      <c r="H413" s="35"/>
      <c r="I413" s="5"/>
      <c r="J413" s="39">
        <f t="shared" si="18"/>
        <v>0</v>
      </c>
      <c r="K413" s="39">
        <f t="shared" si="20"/>
        <v>0</v>
      </c>
      <c r="L413" s="6"/>
      <c r="M413" s="60"/>
      <c r="N413" s="61"/>
    </row>
    <row r="414" spans="1:14">
      <c r="A414" s="46">
        <v>36928</v>
      </c>
      <c r="B414" s="47">
        <v>0</v>
      </c>
      <c r="C414" s="48">
        <v>3.0360454406148842E-3</v>
      </c>
      <c r="D414" s="40">
        <f t="shared" si="19"/>
        <v>0.1</v>
      </c>
      <c r="E414" s="5"/>
      <c r="F414" s="9"/>
      <c r="G414" s="5"/>
      <c r="H414" s="35"/>
      <c r="I414" s="5"/>
      <c r="J414" s="39">
        <f t="shared" si="18"/>
        <v>0</v>
      </c>
      <c r="K414" s="39">
        <f t="shared" si="20"/>
        <v>0</v>
      </c>
      <c r="L414" s="6"/>
      <c r="M414" s="60"/>
      <c r="N414" s="61"/>
    </row>
    <row r="415" spans="1:14">
      <c r="A415" s="46">
        <v>36929</v>
      </c>
      <c r="B415" s="47">
        <v>0</v>
      </c>
      <c r="C415" s="48">
        <v>3.5089540898924792E-3</v>
      </c>
      <c r="D415" s="40">
        <f t="shared" si="19"/>
        <v>0.1</v>
      </c>
      <c r="E415" s="5"/>
      <c r="F415" s="9"/>
      <c r="G415" s="5"/>
      <c r="H415" s="35"/>
      <c r="I415" s="5"/>
      <c r="J415" s="39">
        <f t="shared" si="18"/>
        <v>0</v>
      </c>
      <c r="K415" s="39">
        <f t="shared" si="20"/>
        <v>0</v>
      </c>
      <c r="L415" s="6"/>
      <c r="M415" s="60"/>
      <c r="N415" s="61"/>
    </row>
    <row r="416" spans="1:14">
      <c r="A416" s="46">
        <v>36930</v>
      </c>
      <c r="B416" s="47">
        <v>0</v>
      </c>
      <c r="C416" s="48">
        <v>3.6361674497376183E-3</v>
      </c>
      <c r="D416" s="40">
        <f t="shared" si="19"/>
        <v>0.1</v>
      </c>
      <c r="E416" s="5"/>
      <c r="F416" s="9"/>
      <c r="G416" s="5"/>
      <c r="H416" s="35"/>
      <c r="I416" s="5"/>
      <c r="J416" s="39">
        <f t="shared" si="18"/>
        <v>0</v>
      </c>
      <c r="K416" s="39">
        <f t="shared" si="20"/>
        <v>0</v>
      </c>
      <c r="L416" s="6"/>
      <c r="M416" s="60"/>
      <c r="N416" s="61"/>
    </row>
    <row r="417" spans="1:14">
      <c r="A417" s="46">
        <v>36931</v>
      </c>
      <c r="B417" s="47">
        <v>0</v>
      </c>
      <c r="C417" s="48">
        <v>3.676281169304069E-3</v>
      </c>
      <c r="D417" s="40">
        <f t="shared" si="19"/>
        <v>0.1</v>
      </c>
      <c r="E417" s="5"/>
      <c r="F417" s="9"/>
      <c r="G417" s="5"/>
      <c r="H417" s="35"/>
      <c r="I417" s="5"/>
      <c r="J417" s="39">
        <f t="shared" si="18"/>
        <v>0</v>
      </c>
      <c r="K417" s="39">
        <f t="shared" si="20"/>
        <v>0</v>
      </c>
      <c r="L417" s="6"/>
      <c r="M417" s="60"/>
      <c r="N417" s="61"/>
    </row>
    <row r="418" spans="1:14">
      <c r="A418" s="46">
        <v>36932</v>
      </c>
      <c r="B418" s="47">
        <v>0</v>
      </c>
      <c r="C418" s="48">
        <v>2.9713567492912628E-3</v>
      </c>
      <c r="D418" s="40">
        <f t="shared" si="19"/>
        <v>0.1</v>
      </c>
      <c r="E418" s="5"/>
      <c r="F418" s="9"/>
      <c r="G418" s="5"/>
      <c r="H418" s="35"/>
      <c r="I418" s="5"/>
      <c r="J418" s="39">
        <f t="shared" si="18"/>
        <v>0</v>
      </c>
      <c r="K418" s="39">
        <f t="shared" si="20"/>
        <v>0</v>
      </c>
      <c r="L418" s="6"/>
      <c r="M418" s="60"/>
      <c r="N418" s="61"/>
    </row>
    <row r="419" spans="1:14">
      <c r="A419" s="46">
        <v>36933</v>
      </c>
      <c r="B419" s="47">
        <v>0</v>
      </c>
      <c r="C419" s="48">
        <v>2.4312757578862291E-3</v>
      </c>
      <c r="D419" s="40">
        <f t="shared" si="19"/>
        <v>0.1</v>
      </c>
      <c r="E419" s="5"/>
      <c r="F419" s="9"/>
      <c r="G419" s="5"/>
      <c r="H419" s="35"/>
      <c r="I419" s="5"/>
      <c r="J419" s="39">
        <f t="shared" si="18"/>
        <v>0</v>
      </c>
      <c r="K419" s="39">
        <f t="shared" si="20"/>
        <v>0</v>
      </c>
      <c r="L419" s="6"/>
      <c r="M419" s="60"/>
      <c r="N419" s="61"/>
    </row>
    <row r="420" spans="1:14">
      <c r="A420" s="46">
        <v>36934</v>
      </c>
      <c r="B420" s="47">
        <v>0</v>
      </c>
      <c r="C420" s="48">
        <v>2.9138101078996855E-3</v>
      </c>
      <c r="D420" s="40">
        <f t="shared" si="19"/>
        <v>0.1</v>
      </c>
      <c r="E420" s="5"/>
      <c r="F420" s="9"/>
      <c r="G420" s="5"/>
      <c r="H420" s="35"/>
      <c r="I420" s="5"/>
      <c r="J420" s="39">
        <f t="shared" si="18"/>
        <v>0</v>
      </c>
      <c r="K420" s="39">
        <f t="shared" si="20"/>
        <v>0</v>
      </c>
      <c r="L420" s="6"/>
      <c r="M420" s="60"/>
      <c r="N420" s="61"/>
    </row>
    <row r="421" spans="1:14">
      <c r="A421" s="46">
        <v>36935</v>
      </c>
      <c r="B421" s="47">
        <v>0</v>
      </c>
      <c r="C421" s="48">
        <v>2.8922348227872108E-3</v>
      </c>
      <c r="D421" s="40">
        <f t="shared" si="19"/>
        <v>0.1</v>
      </c>
      <c r="E421" s="5"/>
      <c r="F421" s="9"/>
      <c r="G421" s="5"/>
      <c r="H421" s="35"/>
      <c r="I421" s="5"/>
      <c r="J421" s="39">
        <f t="shared" si="18"/>
        <v>0</v>
      </c>
      <c r="K421" s="39">
        <f t="shared" si="20"/>
        <v>0</v>
      </c>
      <c r="L421" s="6"/>
      <c r="M421" s="60"/>
      <c r="N421" s="61"/>
    </row>
    <row r="422" spans="1:14">
      <c r="A422" s="46">
        <v>36936</v>
      </c>
      <c r="B422" s="47">
        <v>0</v>
      </c>
      <c r="C422" s="48">
        <v>3.1929244379511868E-3</v>
      </c>
      <c r="D422" s="40">
        <f t="shared" si="19"/>
        <v>0.1</v>
      </c>
      <c r="E422" s="5"/>
      <c r="F422" s="9"/>
      <c r="G422" s="5"/>
      <c r="H422" s="35"/>
      <c r="I422" s="5"/>
      <c r="J422" s="39">
        <f t="shared" si="18"/>
        <v>0</v>
      </c>
      <c r="K422" s="39">
        <f t="shared" si="20"/>
        <v>0</v>
      </c>
      <c r="L422" s="6"/>
      <c r="M422" s="60"/>
      <c r="N422" s="61"/>
    </row>
    <row r="423" spans="1:14">
      <c r="A423" s="46">
        <v>36937</v>
      </c>
      <c r="B423" s="47">
        <v>0</v>
      </c>
      <c r="C423" s="48">
        <v>3.5023228357423299E-3</v>
      </c>
      <c r="D423" s="40">
        <f t="shared" si="19"/>
        <v>0.1</v>
      </c>
      <c r="E423" s="5"/>
      <c r="F423" s="9"/>
      <c r="G423" s="5"/>
      <c r="H423" s="35"/>
      <c r="I423" s="5"/>
      <c r="J423" s="39">
        <f t="shared" si="18"/>
        <v>0</v>
      </c>
      <c r="K423" s="39">
        <f t="shared" si="20"/>
        <v>0</v>
      </c>
      <c r="L423" s="6"/>
      <c r="M423" s="60"/>
      <c r="N423" s="61"/>
    </row>
    <row r="424" spans="1:14">
      <c r="A424" s="46">
        <v>36938</v>
      </c>
      <c r="B424" s="47">
        <v>0</v>
      </c>
      <c r="C424" s="48">
        <v>3.539329368116303E-3</v>
      </c>
      <c r="D424" s="40">
        <f t="shared" si="19"/>
        <v>0.1</v>
      </c>
      <c r="E424" s="5"/>
      <c r="F424" s="9"/>
      <c r="G424" s="5"/>
      <c r="H424" s="35"/>
      <c r="I424" s="5"/>
      <c r="J424" s="39">
        <f t="shared" si="18"/>
        <v>0</v>
      </c>
      <c r="K424" s="39">
        <f t="shared" si="20"/>
        <v>0</v>
      </c>
      <c r="L424" s="6"/>
      <c r="M424" s="60"/>
      <c r="N424" s="61"/>
    </row>
    <row r="425" spans="1:14">
      <c r="A425" s="46">
        <v>36939</v>
      </c>
      <c r="B425" s="47">
        <v>0</v>
      </c>
      <c r="C425" s="48">
        <v>2.8951371479644964E-3</v>
      </c>
      <c r="D425" s="40">
        <f t="shared" si="19"/>
        <v>0.1</v>
      </c>
      <c r="E425" s="5"/>
      <c r="F425" s="9"/>
      <c r="G425" s="5"/>
      <c r="H425" s="35"/>
      <c r="I425" s="5"/>
      <c r="J425" s="39">
        <f t="shared" si="18"/>
        <v>0</v>
      </c>
      <c r="K425" s="39">
        <f t="shared" si="20"/>
        <v>0</v>
      </c>
      <c r="L425" s="6"/>
      <c r="M425" s="60"/>
      <c r="N425" s="61"/>
    </row>
    <row r="426" spans="1:14">
      <c r="A426" s="46">
        <v>36940</v>
      </c>
      <c r="B426" s="47">
        <v>0</v>
      </c>
      <c r="C426" s="48">
        <v>2.9207295567812821E-3</v>
      </c>
      <c r="D426" s="40">
        <f t="shared" si="19"/>
        <v>0.1</v>
      </c>
      <c r="E426" s="5"/>
      <c r="F426" s="9"/>
      <c r="G426" s="5"/>
      <c r="H426" s="35"/>
      <c r="I426" s="5"/>
      <c r="J426" s="39">
        <f t="shared" si="18"/>
        <v>0</v>
      </c>
      <c r="K426" s="39">
        <f t="shared" si="20"/>
        <v>0</v>
      </c>
      <c r="L426" s="6"/>
      <c r="M426" s="60"/>
      <c r="N426" s="61"/>
    </row>
    <row r="427" spans="1:14">
      <c r="A427" s="46">
        <v>36941</v>
      </c>
      <c r="B427" s="47">
        <v>0</v>
      </c>
      <c r="C427" s="48">
        <v>3.4772057259484569E-3</v>
      </c>
      <c r="D427" s="40">
        <f t="shared" si="19"/>
        <v>0.1</v>
      </c>
      <c r="E427" s="5"/>
      <c r="F427" s="9"/>
      <c r="G427" s="5"/>
      <c r="H427" s="35"/>
      <c r="I427" s="5"/>
      <c r="J427" s="39">
        <f t="shared" si="18"/>
        <v>0</v>
      </c>
      <c r="K427" s="39">
        <f t="shared" si="20"/>
        <v>0</v>
      </c>
      <c r="L427" s="6"/>
      <c r="M427" s="60"/>
      <c r="N427" s="61"/>
    </row>
    <row r="428" spans="1:14">
      <c r="A428" s="46">
        <v>36942</v>
      </c>
      <c r="B428" s="47">
        <v>0</v>
      </c>
      <c r="C428" s="48">
        <v>3.5971469974957117E-3</v>
      </c>
      <c r="D428" s="40">
        <f t="shared" si="19"/>
        <v>0.1</v>
      </c>
      <c r="E428" s="5"/>
      <c r="F428" s="9"/>
      <c r="G428" s="5"/>
      <c r="H428" s="35"/>
      <c r="I428" s="5"/>
      <c r="J428" s="39">
        <f t="shared" si="18"/>
        <v>0</v>
      </c>
      <c r="K428" s="39">
        <f t="shared" si="20"/>
        <v>0</v>
      </c>
      <c r="L428" s="6"/>
      <c r="M428" s="60"/>
      <c r="N428" s="61"/>
    </row>
    <row r="429" spans="1:14">
      <c r="A429" s="46">
        <v>36943</v>
      </c>
      <c r="B429" s="47">
        <v>0</v>
      </c>
      <c r="C429" s="48">
        <v>3.8229777669073601E-3</v>
      </c>
      <c r="D429" s="40">
        <f t="shared" si="19"/>
        <v>0.1</v>
      </c>
      <c r="E429" s="5"/>
      <c r="F429" s="9"/>
      <c r="G429" s="5"/>
      <c r="H429" s="35"/>
      <c r="I429" s="5"/>
      <c r="J429" s="39">
        <f t="shared" si="18"/>
        <v>0</v>
      </c>
      <c r="K429" s="39">
        <f t="shared" si="20"/>
        <v>0</v>
      </c>
      <c r="L429" s="6"/>
      <c r="M429" s="60"/>
      <c r="N429" s="61"/>
    </row>
    <row r="430" spans="1:14">
      <c r="A430" s="46">
        <v>36944</v>
      </c>
      <c r="B430" s="47">
        <v>0</v>
      </c>
      <c r="C430" s="48">
        <v>3.1920425958421256E-3</v>
      </c>
      <c r="D430" s="40">
        <f t="shared" si="19"/>
        <v>0.1</v>
      </c>
      <c r="E430" s="5"/>
      <c r="F430" s="9"/>
      <c r="G430" s="5"/>
      <c r="H430" s="35"/>
      <c r="I430" s="5"/>
      <c r="J430" s="39">
        <f t="shared" si="18"/>
        <v>0</v>
      </c>
      <c r="K430" s="39">
        <f t="shared" si="20"/>
        <v>0</v>
      </c>
      <c r="L430" s="6"/>
      <c r="M430" s="60"/>
      <c r="N430" s="61"/>
    </row>
    <row r="431" spans="1:14">
      <c r="A431" s="46">
        <v>36945</v>
      </c>
      <c r="B431" s="47">
        <v>0</v>
      </c>
      <c r="C431" s="48">
        <v>2.217151504543719E-3</v>
      </c>
      <c r="D431" s="40">
        <f t="shared" si="19"/>
        <v>0.1</v>
      </c>
      <c r="E431" s="5"/>
      <c r="F431" s="9"/>
      <c r="G431" s="5"/>
      <c r="H431" s="35"/>
      <c r="I431" s="5"/>
      <c r="J431" s="39">
        <f t="shared" si="18"/>
        <v>0</v>
      </c>
      <c r="K431" s="39">
        <f t="shared" si="20"/>
        <v>0</v>
      </c>
      <c r="L431" s="6"/>
      <c r="M431" s="60"/>
      <c r="N431" s="61"/>
    </row>
    <row r="432" spans="1:14">
      <c r="A432" s="46">
        <v>36946</v>
      </c>
      <c r="B432" s="47">
        <v>2.5399999999999999E-4</v>
      </c>
      <c r="C432" s="48">
        <v>3.2765411338211469E-3</v>
      </c>
      <c r="D432" s="40">
        <f t="shared" si="19"/>
        <v>0.1</v>
      </c>
      <c r="E432" s="5"/>
      <c r="F432" s="9"/>
      <c r="G432" s="5"/>
      <c r="H432" s="35"/>
      <c r="I432" s="5"/>
      <c r="J432" s="39">
        <f t="shared" si="18"/>
        <v>0</v>
      </c>
      <c r="K432" s="39">
        <f t="shared" si="20"/>
        <v>0</v>
      </c>
      <c r="L432" s="6"/>
      <c r="M432" s="60"/>
      <c r="N432" s="61"/>
    </row>
    <row r="433" spans="1:14">
      <c r="A433" s="46">
        <v>36947</v>
      </c>
      <c r="B433" s="47">
        <v>0</v>
      </c>
      <c r="C433" s="48">
        <v>3.0359397068708046E-3</v>
      </c>
      <c r="D433" s="40">
        <f t="shared" si="19"/>
        <v>0.1</v>
      </c>
      <c r="E433" s="5"/>
      <c r="F433" s="9"/>
      <c r="G433" s="5"/>
      <c r="H433" s="35"/>
      <c r="I433" s="5"/>
      <c r="J433" s="39">
        <f t="shared" si="18"/>
        <v>0</v>
      </c>
      <c r="K433" s="39">
        <f t="shared" si="20"/>
        <v>0</v>
      </c>
      <c r="L433" s="6"/>
      <c r="M433" s="60"/>
      <c r="N433" s="61"/>
    </row>
    <row r="434" spans="1:14">
      <c r="A434" s="46">
        <v>36948</v>
      </c>
      <c r="B434" s="47">
        <v>0</v>
      </c>
      <c r="C434" s="48">
        <v>3.3969305854946049E-3</v>
      </c>
      <c r="D434" s="40">
        <f t="shared" si="19"/>
        <v>0.1</v>
      </c>
      <c r="E434" s="5"/>
      <c r="F434" s="9"/>
      <c r="G434" s="5"/>
      <c r="H434" s="35"/>
      <c r="I434" s="5"/>
      <c r="J434" s="39">
        <f t="shared" si="18"/>
        <v>0</v>
      </c>
      <c r="K434" s="39">
        <f t="shared" si="20"/>
        <v>0</v>
      </c>
      <c r="L434" s="6"/>
      <c r="M434" s="60"/>
      <c r="N434" s="61"/>
    </row>
    <row r="435" spans="1:14">
      <c r="A435" s="46">
        <v>36949</v>
      </c>
      <c r="B435" s="47">
        <v>0</v>
      </c>
      <c r="C435" s="48">
        <v>3.8530160138147782E-3</v>
      </c>
      <c r="D435" s="40">
        <f t="shared" si="19"/>
        <v>0.1</v>
      </c>
      <c r="E435" s="5"/>
      <c r="F435" s="9"/>
      <c r="G435" s="5"/>
      <c r="H435" s="35"/>
      <c r="I435" s="5"/>
      <c r="J435" s="39">
        <f t="shared" si="18"/>
        <v>0</v>
      </c>
      <c r="K435" s="39">
        <f t="shared" si="20"/>
        <v>0</v>
      </c>
      <c r="L435" s="6"/>
      <c r="M435" s="60"/>
      <c r="N435" s="61"/>
    </row>
    <row r="436" spans="1:14">
      <c r="A436" s="46">
        <v>36950</v>
      </c>
      <c r="B436" s="47">
        <v>0</v>
      </c>
      <c r="C436" s="48">
        <v>3.6326027149458035E-3</v>
      </c>
      <c r="D436" s="40">
        <f t="shared" si="19"/>
        <v>0.1</v>
      </c>
      <c r="E436" s="5"/>
      <c r="F436" s="9"/>
      <c r="G436" s="5"/>
      <c r="H436" s="35"/>
      <c r="I436" s="5"/>
      <c r="J436" s="39">
        <f t="shared" si="18"/>
        <v>0</v>
      </c>
      <c r="K436" s="39">
        <f t="shared" si="20"/>
        <v>0</v>
      </c>
      <c r="L436" s="6"/>
      <c r="M436" s="60"/>
      <c r="N436" s="61"/>
    </row>
    <row r="437" spans="1:14">
      <c r="A437" s="46">
        <v>36951</v>
      </c>
      <c r="B437" s="47">
        <v>6.0959999999999999E-3</v>
      </c>
      <c r="C437" s="48">
        <v>2.9545605728195433E-3</v>
      </c>
      <c r="D437" s="40">
        <f t="shared" si="19"/>
        <v>0.1</v>
      </c>
      <c r="E437" s="5"/>
      <c r="F437" s="9"/>
      <c r="G437" s="5"/>
      <c r="H437" s="35"/>
      <c r="I437" s="5"/>
      <c r="J437" s="39">
        <f t="shared" si="18"/>
        <v>0</v>
      </c>
      <c r="K437" s="39">
        <f t="shared" si="20"/>
        <v>0</v>
      </c>
      <c r="L437" s="6"/>
      <c r="M437" s="60"/>
      <c r="N437" s="61"/>
    </row>
    <row r="438" spans="1:14">
      <c r="A438" s="46">
        <v>36952</v>
      </c>
      <c r="B438" s="47">
        <v>2.5399999999999999E-4</v>
      </c>
      <c r="C438" s="48">
        <v>3.2047358649748324E-3</v>
      </c>
      <c r="D438" s="40">
        <f t="shared" si="19"/>
        <v>0.1</v>
      </c>
      <c r="E438" s="5"/>
      <c r="F438" s="9"/>
      <c r="G438" s="5"/>
      <c r="H438" s="35"/>
      <c r="I438" s="5"/>
      <c r="J438" s="39">
        <f t="shared" si="18"/>
        <v>0</v>
      </c>
      <c r="K438" s="39">
        <f t="shared" si="20"/>
        <v>0</v>
      </c>
      <c r="L438" s="6"/>
      <c r="M438" s="60"/>
      <c r="N438" s="61"/>
    </row>
    <row r="439" spans="1:14">
      <c r="A439" s="46">
        <v>36953</v>
      </c>
      <c r="B439" s="47">
        <v>0</v>
      </c>
      <c r="C439" s="48">
        <v>3.5508915803946274E-3</v>
      </c>
      <c r="D439" s="40">
        <f t="shared" si="19"/>
        <v>0.1</v>
      </c>
      <c r="E439" s="5"/>
      <c r="F439" s="9"/>
      <c r="G439" s="5"/>
      <c r="H439" s="35"/>
      <c r="I439" s="5"/>
      <c r="J439" s="39">
        <f t="shared" si="18"/>
        <v>0</v>
      </c>
      <c r="K439" s="39">
        <f t="shared" si="20"/>
        <v>0</v>
      </c>
      <c r="L439" s="6"/>
      <c r="M439" s="60"/>
      <c r="N439" s="61"/>
    </row>
    <row r="440" spans="1:14">
      <c r="A440" s="46">
        <v>36954</v>
      </c>
      <c r="B440" s="47">
        <v>3.0479999999999997E-2</v>
      </c>
      <c r="C440" s="48">
        <v>3.3391680175905826E-3</v>
      </c>
      <c r="D440" s="40">
        <f t="shared" si="19"/>
        <v>0.1</v>
      </c>
      <c r="E440" s="5"/>
      <c r="F440" s="9"/>
      <c r="G440" s="5"/>
      <c r="H440" s="35"/>
      <c r="I440" s="5"/>
      <c r="J440" s="39">
        <f t="shared" si="18"/>
        <v>0</v>
      </c>
      <c r="K440" s="39">
        <f t="shared" si="20"/>
        <v>0</v>
      </c>
      <c r="L440" s="6"/>
      <c r="M440" s="60"/>
      <c r="N440" s="61"/>
    </row>
    <row r="441" spans="1:14">
      <c r="A441" s="46">
        <v>36955</v>
      </c>
      <c r="B441" s="47">
        <v>0</v>
      </c>
      <c r="C441" s="48">
        <v>2.9207510077927036E-3</v>
      </c>
      <c r="D441" s="40">
        <f t="shared" si="19"/>
        <v>0.1</v>
      </c>
      <c r="E441" s="5"/>
      <c r="F441" s="9"/>
      <c r="G441" s="5"/>
      <c r="H441" s="35"/>
      <c r="I441" s="5"/>
      <c r="J441" s="39">
        <f t="shared" si="18"/>
        <v>0</v>
      </c>
      <c r="K441" s="39">
        <f t="shared" si="20"/>
        <v>0</v>
      </c>
      <c r="L441" s="6"/>
      <c r="M441" s="60"/>
      <c r="N441" s="61"/>
    </row>
    <row r="442" spans="1:14">
      <c r="A442" s="46">
        <v>36956</v>
      </c>
      <c r="B442" s="47">
        <v>0</v>
      </c>
      <c r="C442" s="48">
        <v>2.6675033044922438E-3</v>
      </c>
      <c r="D442" s="40">
        <f t="shared" si="19"/>
        <v>0.1</v>
      </c>
      <c r="E442" s="5"/>
      <c r="F442" s="9"/>
      <c r="G442" s="5"/>
      <c r="H442" s="35"/>
      <c r="I442" s="5"/>
      <c r="J442" s="39">
        <f t="shared" si="18"/>
        <v>0</v>
      </c>
      <c r="K442" s="39">
        <f t="shared" si="20"/>
        <v>0</v>
      </c>
      <c r="L442" s="6"/>
      <c r="M442" s="60"/>
      <c r="N442" s="61"/>
    </row>
    <row r="443" spans="1:14">
      <c r="A443" s="46">
        <v>36957</v>
      </c>
      <c r="B443" s="47">
        <v>0</v>
      </c>
      <c r="C443" s="48">
        <v>3.2096984600439261E-3</v>
      </c>
      <c r="D443" s="40">
        <f t="shared" si="19"/>
        <v>0.1</v>
      </c>
      <c r="E443" s="5"/>
      <c r="F443" s="9"/>
      <c r="G443" s="5"/>
      <c r="H443" s="35"/>
      <c r="I443" s="5"/>
      <c r="J443" s="39">
        <f t="shared" si="18"/>
        <v>0</v>
      </c>
      <c r="K443" s="39">
        <f t="shared" si="20"/>
        <v>0</v>
      </c>
      <c r="L443" s="6"/>
      <c r="M443" s="60"/>
      <c r="N443" s="61"/>
    </row>
    <row r="444" spans="1:14">
      <c r="A444" s="46">
        <v>36958</v>
      </c>
      <c r="B444" s="47">
        <v>0</v>
      </c>
      <c r="C444" s="48">
        <v>3.6319686607880798E-3</v>
      </c>
      <c r="D444" s="40">
        <f t="shared" si="19"/>
        <v>0.1</v>
      </c>
      <c r="E444" s="5"/>
      <c r="F444" s="9"/>
      <c r="G444" s="5"/>
      <c r="H444" s="35"/>
      <c r="I444" s="5"/>
      <c r="J444" s="39">
        <f t="shared" si="18"/>
        <v>0</v>
      </c>
      <c r="K444" s="39">
        <f t="shared" si="20"/>
        <v>0</v>
      </c>
      <c r="L444" s="6"/>
      <c r="M444" s="60"/>
      <c r="N444" s="61"/>
    </row>
    <row r="445" spans="1:14">
      <c r="A445" s="46">
        <v>36959</v>
      </c>
      <c r="B445" s="47">
        <v>3.0479999999999999E-3</v>
      </c>
      <c r="C445" s="48">
        <v>3.5640786265043484E-3</v>
      </c>
      <c r="D445" s="40">
        <f t="shared" si="19"/>
        <v>0.1</v>
      </c>
      <c r="E445" s="5"/>
      <c r="F445" s="9"/>
      <c r="G445" s="5"/>
      <c r="H445" s="35"/>
      <c r="I445" s="5"/>
      <c r="J445" s="39">
        <f t="shared" si="18"/>
        <v>0</v>
      </c>
      <c r="K445" s="39">
        <f t="shared" si="20"/>
        <v>0</v>
      </c>
      <c r="L445" s="6"/>
      <c r="M445" s="60"/>
      <c r="N445" s="61"/>
    </row>
    <row r="446" spans="1:14">
      <c r="A446" s="46">
        <v>36960</v>
      </c>
      <c r="B446" s="47">
        <v>0</v>
      </c>
      <c r="C446" s="48">
        <v>2.8682904819391027E-3</v>
      </c>
      <c r="D446" s="40">
        <f t="shared" si="19"/>
        <v>0.1</v>
      </c>
      <c r="E446" s="5"/>
      <c r="F446" s="9"/>
      <c r="G446" s="5"/>
      <c r="H446" s="35"/>
      <c r="I446" s="5"/>
      <c r="J446" s="39">
        <f t="shared" si="18"/>
        <v>0</v>
      </c>
      <c r="K446" s="39">
        <f t="shared" si="20"/>
        <v>0</v>
      </c>
      <c r="L446" s="6"/>
      <c r="M446" s="60"/>
      <c r="N446" s="61"/>
    </row>
    <row r="447" spans="1:14">
      <c r="A447" s="46">
        <v>36961</v>
      </c>
      <c r="B447" s="47">
        <v>0</v>
      </c>
      <c r="C447" s="48">
        <v>4.4885779166748581E-3</v>
      </c>
      <c r="D447" s="40">
        <f t="shared" si="19"/>
        <v>0.1</v>
      </c>
      <c r="E447" s="5"/>
      <c r="F447" s="9"/>
      <c r="G447" s="5"/>
      <c r="H447" s="35"/>
      <c r="I447" s="5"/>
      <c r="J447" s="39">
        <f t="shared" si="18"/>
        <v>0</v>
      </c>
      <c r="K447" s="39">
        <f t="shared" si="20"/>
        <v>0</v>
      </c>
      <c r="L447" s="6"/>
      <c r="M447" s="60"/>
      <c r="N447" s="61"/>
    </row>
    <row r="448" spans="1:14">
      <c r="A448" s="46">
        <v>36962</v>
      </c>
      <c r="B448" s="47">
        <v>0</v>
      </c>
      <c r="C448" s="48">
        <v>4.8801284005149052E-3</v>
      </c>
      <c r="D448" s="40">
        <f t="shared" si="19"/>
        <v>0.1</v>
      </c>
      <c r="E448" s="5"/>
      <c r="F448" s="9"/>
      <c r="G448" s="5"/>
      <c r="H448" s="35"/>
      <c r="I448" s="5"/>
      <c r="J448" s="39">
        <f t="shared" si="18"/>
        <v>0</v>
      </c>
      <c r="K448" s="39">
        <f t="shared" si="20"/>
        <v>0</v>
      </c>
      <c r="L448" s="6"/>
      <c r="M448" s="60"/>
      <c r="N448" s="61"/>
    </row>
    <row r="449" spans="1:14">
      <c r="A449" s="46">
        <v>36963</v>
      </c>
      <c r="B449" s="47">
        <v>7.6199999999999992E-3</v>
      </c>
      <c r="C449" s="48">
        <v>3.9230746299710982E-3</v>
      </c>
      <c r="D449" s="40">
        <f t="shared" si="19"/>
        <v>0.1</v>
      </c>
      <c r="E449" s="5"/>
      <c r="F449" s="9"/>
      <c r="G449" s="5"/>
      <c r="H449" s="35"/>
      <c r="I449" s="5"/>
      <c r="J449" s="39">
        <f t="shared" si="18"/>
        <v>0</v>
      </c>
      <c r="K449" s="39">
        <f t="shared" si="20"/>
        <v>0</v>
      </c>
      <c r="L449" s="6"/>
      <c r="M449" s="60"/>
      <c r="N449" s="61"/>
    </row>
    <row r="450" spans="1:14">
      <c r="A450" s="46">
        <v>36964</v>
      </c>
      <c r="B450" s="47">
        <v>0</v>
      </c>
      <c r="C450" s="48">
        <v>3.99377800810179E-3</v>
      </c>
      <c r="D450" s="40">
        <f t="shared" si="19"/>
        <v>0.1</v>
      </c>
      <c r="E450" s="5"/>
      <c r="F450" s="9"/>
      <c r="G450" s="5"/>
      <c r="H450" s="35"/>
      <c r="I450" s="5"/>
      <c r="J450" s="39">
        <f t="shared" si="18"/>
        <v>0</v>
      </c>
      <c r="K450" s="39">
        <f t="shared" si="20"/>
        <v>0</v>
      </c>
      <c r="L450" s="6"/>
      <c r="M450" s="60"/>
      <c r="N450" s="61"/>
    </row>
    <row r="451" spans="1:14">
      <c r="A451" s="46">
        <v>36965</v>
      </c>
      <c r="B451" s="47">
        <v>3.7083999999999999E-2</v>
      </c>
      <c r="C451" s="48">
        <v>4.0313937962375753E-3</v>
      </c>
      <c r="D451" s="40">
        <f t="shared" si="19"/>
        <v>0.1</v>
      </c>
      <c r="E451" s="5"/>
      <c r="F451" s="9"/>
      <c r="G451" s="5"/>
      <c r="H451" s="35"/>
      <c r="I451" s="5"/>
      <c r="J451" s="39">
        <f t="shared" si="18"/>
        <v>0</v>
      </c>
      <c r="K451" s="39">
        <f t="shared" si="20"/>
        <v>0</v>
      </c>
      <c r="L451" s="6"/>
      <c r="M451" s="60"/>
      <c r="N451" s="61"/>
    </row>
    <row r="452" spans="1:14">
      <c r="A452" s="46">
        <v>36966</v>
      </c>
      <c r="B452" s="47">
        <v>6.6039999999999996E-3</v>
      </c>
      <c r="C452" s="48">
        <v>3.836812889301548E-3</v>
      </c>
      <c r="D452" s="40">
        <f t="shared" si="19"/>
        <v>0.1</v>
      </c>
      <c r="E452" s="5"/>
      <c r="F452" s="9"/>
      <c r="G452" s="5"/>
      <c r="H452" s="35"/>
      <c r="I452" s="5"/>
      <c r="J452" s="39">
        <f t="shared" si="18"/>
        <v>0</v>
      </c>
      <c r="K452" s="39">
        <f t="shared" si="20"/>
        <v>0</v>
      </c>
      <c r="L452" s="6"/>
      <c r="M452" s="60"/>
      <c r="N452" s="61"/>
    </row>
    <row r="453" spans="1:14">
      <c r="A453" s="46">
        <v>36967</v>
      </c>
      <c r="B453" s="47">
        <v>0</v>
      </c>
      <c r="C453" s="48">
        <v>3.129222209262554E-3</v>
      </c>
      <c r="D453" s="40">
        <f t="shared" si="19"/>
        <v>0.1</v>
      </c>
      <c r="E453" s="5"/>
      <c r="F453" s="9"/>
      <c r="G453" s="5"/>
      <c r="H453" s="35"/>
      <c r="I453" s="5"/>
      <c r="J453" s="39">
        <f t="shared" si="18"/>
        <v>0</v>
      </c>
      <c r="K453" s="39">
        <f t="shared" si="20"/>
        <v>0</v>
      </c>
      <c r="L453" s="6"/>
      <c r="M453" s="60"/>
      <c r="N453" s="61"/>
    </row>
    <row r="454" spans="1:14">
      <c r="A454" s="46">
        <v>36968</v>
      </c>
      <c r="B454" s="47">
        <v>1.8287999999999999E-2</v>
      </c>
      <c r="C454" s="48">
        <v>1.3676384568612795E-3</v>
      </c>
      <c r="D454" s="40">
        <f t="shared" si="19"/>
        <v>0.1</v>
      </c>
      <c r="E454" s="5"/>
      <c r="F454" s="9"/>
      <c r="G454" s="5"/>
      <c r="H454" s="35"/>
      <c r="I454" s="5"/>
      <c r="J454" s="39">
        <f t="shared" si="18"/>
        <v>0</v>
      </c>
      <c r="K454" s="39">
        <f t="shared" si="20"/>
        <v>0</v>
      </c>
      <c r="L454" s="6"/>
      <c r="M454" s="60"/>
      <c r="N454" s="61"/>
    </row>
    <row r="455" spans="1:14">
      <c r="A455" s="46">
        <v>36969</v>
      </c>
      <c r="B455" s="47">
        <v>2.9971999999999999E-2</v>
      </c>
      <c r="C455" s="48">
        <v>2.2284693355825139E-3</v>
      </c>
      <c r="D455" s="40">
        <f t="shared" si="19"/>
        <v>0.1</v>
      </c>
      <c r="E455" s="5"/>
      <c r="F455" s="9"/>
      <c r="G455" s="5"/>
      <c r="H455" s="35"/>
      <c r="I455" s="5"/>
      <c r="J455" s="39">
        <f t="shared" si="18"/>
        <v>0</v>
      </c>
      <c r="K455" s="39">
        <f t="shared" si="20"/>
        <v>0</v>
      </c>
      <c r="L455" s="6"/>
      <c r="M455" s="60"/>
      <c r="N455" s="61"/>
    </row>
    <row r="456" spans="1:14">
      <c r="A456" s="46">
        <v>36970</v>
      </c>
      <c r="B456" s="47">
        <v>9.9059999999999999E-3</v>
      </c>
      <c r="C456" s="48">
        <v>2.9861921441070986E-3</v>
      </c>
      <c r="D456" s="40">
        <f t="shared" si="19"/>
        <v>0.1</v>
      </c>
      <c r="E456" s="5"/>
      <c r="F456" s="9"/>
      <c r="G456" s="5"/>
      <c r="H456" s="35"/>
      <c r="I456" s="5"/>
      <c r="J456" s="39">
        <f t="shared" si="18"/>
        <v>0</v>
      </c>
      <c r="K456" s="39">
        <f t="shared" si="20"/>
        <v>0</v>
      </c>
      <c r="L456" s="6"/>
      <c r="M456" s="60"/>
      <c r="N456" s="61"/>
    </row>
    <row r="457" spans="1:14">
      <c r="A457" s="46">
        <v>36971</v>
      </c>
      <c r="B457" s="47">
        <v>0</v>
      </c>
      <c r="C457" s="48">
        <v>2.1517412942919419E-3</v>
      </c>
      <c r="D457" s="40">
        <f t="shared" si="19"/>
        <v>0.1</v>
      </c>
      <c r="E457" s="5"/>
      <c r="F457" s="9"/>
      <c r="G457" s="5"/>
      <c r="H457" s="35"/>
      <c r="I457" s="5"/>
      <c r="J457" s="39">
        <f t="shared" si="18"/>
        <v>0</v>
      </c>
      <c r="K457" s="39">
        <f t="shared" si="20"/>
        <v>0</v>
      </c>
      <c r="L457" s="6"/>
      <c r="M457" s="60"/>
      <c r="N457" s="61"/>
    </row>
    <row r="458" spans="1:14">
      <c r="A458" s="46">
        <v>36972</v>
      </c>
      <c r="B458" s="47">
        <v>0</v>
      </c>
      <c r="C458" s="48">
        <v>3.5681947829726162E-3</v>
      </c>
      <c r="D458" s="40">
        <f t="shared" si="19"/>
        <v>0.1</v>
      </c>
      <c r="E458" s="5"/>
      <c r="F458" s="9"/>
      <c r="G458" s="5"/>
      <c r="H458" s="35"/>
      <c r="I458" s="5"/>
      <c r="J458" s="39">
        <f t="shared" si="18"/>
        <v>0</v>
      </c>
      <c r="K458" s="39">
        <f t="shared" si="20"/>
        <v>0</v>
      </c>
      <c r="L458" s="6"/>
      <c r="M458" s="60"/>
      <c r="N458" s="61"/>
    </row>
    <row r="459" spans="1:14">
      <c r="A459" s="46">
        <v>36973</v>
      </c>
      <c r="B459" s="47">
        <v>0</v>
      </c>
      <c r="C459" s="48">
        <v>4.0914068690882759E-3</v>
      </c>
      <c r="D459" s="40">
        <f t="shared" si="19"/>
        <v>0.1</v>
      </c>
      <c r="E459" s="5"/>
      <c r="F459" s="9"/>
      <c r="G459" s="5"/>
      <c r="H459" s="35"/>
      <c r="I459" s="5"/>
      <c r="J459" s="39">
        <f t="shared" si="18"/>
        <v>0</v>
      </c>
      <c r="K459" s="39">
        <f t="shared" si="20"/>
        <v>0</v>
      </c>
      <c r="L459" s="6"/>
      <c r="M459" s="60"/>
      <c r="N459" s="61"/>
    </row>
    <row r="460" spans="1:14">
      <c r="A460" s="46">
        <v>36974</v>
      </c>
      <c r="B460" s="47">
        <v>0</v>
      </c>
      <c r="C460" s="48">
        <v>4.4803657111437733E-3</v>
      </c>
      <c r="D460" s="40">
        <f t="shared" si="19"/>
        <v>0.1</v>
      </c>
      <c r="E460" s="5"/>
      <c r="F460" s="9"/>
      <c r="G460" s="5"/>
      <c r="H460" s="35"/>
      <c r="I460" s="5"/>
      <c r="J460" s="39">
        <f t="shared" ref="J460:J523" si="21">IF(D460&lt;$L$4,0,(D460-$L$4)*10000*($D$6+$D$5))</f>
        <v>0</v>
      </c>
      <c r="K460" s="39">
        <f t="shared" si="20"/>
        <v>0</v>
      </c>
      <c r="L460" s="6"/>
      <c r="M460" s="60"/>
      <c r="N460" s="61"/>
    </row>
    <row r="461" spans="1:14">
      <c r="A461" s="46">
        <v>36975</v>
      </c>
      <c r="B461" s="47">
        <v>1.0921999999999999E-2</v>
      </c>
      <c r="C461" s="48">
        <v>3.0373355515117269E-3</v>
      </c>
      <c r="D461" s="40">
        <f t="shared" ref="D461:D524" si="22">IF(E461&lt;$D$5*10000*($D$8-$D$7),(E461+$D$7*$D$5*10000)/($D$5*10000),(E461+$D$7*$D$5*10000+$D$8*$D$6*10000)/($D$5*10000+$D$6*10000))</f>
        <v>0.1</v>
      </c>
      <c r="E461" s="5"/>
      <c r="F461" s="9"/>
      <c r="G461" s="5"/>
      <c r="H461" s="35"/>
      <c r="I461" s="5"/>
      <c r="J461" s="39">
        <f t="shared" si="21"/>
        <v>0</v>
      </c>
      <c r="K461" s="39">
        <f t="shared" ref="K461:K524" si="23">IF(I461&gt;J461,J461,I461)</f>
        <v>0</v>
      </c>
      <c r="L461" s="6"/>
      <c r="M461" s="60"/>
      <c r="N461" s="61"/>
    </row>
    <row r="462" spans="1:14">
      <c r="A462" s="46">
        <v>36976</v>
      </c>
      <c r="B462" s="47">
        <v>0</v>
      </c>
      <c r="C462" s="48">
        <v>3.1261515186550883E-3</v>
      </c>
      <c r="D462" s="40">
        <f t="shared" si="22"/>
        <v>0.1</v>
      </c>
      <c r="E462" s="5"/>
      <c r="F462" s="9"/>
      <c r="G462" s="5"/>
      <c r="H462" s="35"/>
      <c r="I462" s="5"/>
      <c r="J462" s="39">
        <f t="shared" si="21"/>
        <v>0</v>
      </c>
      <c r="K462" s="39">
        <f t="shared" si="23"/>
        <v>0</v>
      </c>
      <c r="L462" s="6"/>
      <c r="M462" s="60"/>
      <c r="N462" s="61"/>
    </row>
    <row r="463" spans="1:14">
      <c r="A463" s="46">
        <v>36977</v>
      </c>
      <c r="B463" s="47">
        <v>0</v>
      </c>
      <c r="C463" s="48">
        <v>3.2150882552134464E-3</v>
      </c>
      <c r="D463" s="40">
        <f t="shared" si="22"/>
        <v>0.1</v>
      </c>
      <c r="E463" s="5"/>
      <c r="F463" s="9"/>
      <c r="G463" s="5"/>
      <c r="H463" s="35"/>
      <c r="I463" s="5"/>
      <c r="J463" s="39">
        <f t="shared" si="21"/>
        <v>0</v>
      </c>
      <c r="K463" s="39">
        <f t="shared" si="23"/>
        <v>0</v>
      </c>
      <c r="L463" s="6"/>
      <c r="M463" s="60"/>
      <c r="N463" s="61"/>
    </row>
    <row r="464" spans="1:14">
      <c r="A464" s="46">
        <v>36978</v>
      </c>
      <c r="B464" s="47">
        <v>0</v>
      </c>
      <c r="C464" s="48">
        <v>3.7041488644403969E-3</v>
      </c>
      <c r="D464" s="40">
        <f t="shared" si="22"/>
        <v>0.1</v>
      </c>
      <c r="E464" s="5"/>
      <c r="F464" s="9"/>
      <c r="G464" s="5"/>
      <c r="H464" s="35"/>
      <c r="I464" s="5"/>
      <c r="J464" s="39">
        <f t="shared" si="21"/>
        <v>0</v>
      </c>
      <c r="K464" s="39">
        <f t="shared" si="23"/>
        <v>0</v>
      </c>
      <c r="L464" s="6"/>
      <c r="M464" s="60"/>
      <c r="N464" s="61"/>
    </row>
    <row r="465" spans="1:14">
      <c r="A465" s="46">
        <v>36979</v>
      </c>
      <c r="B465" s="47">
        <v>2.2098E-2</v>
      </c>
      <c r="C465" s="48">
        <v>2.7939551742261091E-3</v>
      </c>
      <c r="D465" s="40">
        <f t="shared" si="22"/>
        <v>0.1</v>
      </c>
      <c r="E465" s="5"/>
      <c r="F465" s="9"/>
      <c r="G465" s="5"/>
      <c r="H465" s="35"/>
      <c r="I465" s="5"/>
      <c r="J465" s="39">
        <f t="shared" si="21"/>
        <v>0</v>
      </c>
      <c r="K465" s="39">
        <f t="shared" si="23"/>
        <v>0</v>
      </c>
      <c r="L465" s="6"/>
      <c r="M465" s="60"/>
      <c r="N465" s="61"/>
    </row>
    <row r="466" spans="1:14">
      <c r="A466" s="46">
        <v>36980</v>
      </c>
      <c r="B466" s="47">
        <v>7.6199999999999998E-4</v>
      </c>
      <c r="C466" s="48">
        <v>3.1328353799218605E-3</v>
      </c>
      <c r="D466" s="40">
        <f t="shared" si="22"/>
        <v>0.1</v>
      </c>
      <c r="E466" s="5"/>
      <c r="F466" s="9"/>
      <c r="G466" s="5"/>
      <c r="H466" s="35"/>
      <c r="I466" s="5"/>
      <c r="J466" s="39">
        <f t="shared" si="21"/>
        <v>0</v>
      </c>
      <c r="K466" s="39">
        <f t="shared" si="23"/>
        <v>0</v>
      </c>
      <c r="L466" s="6"/>
      <c r="M466" s="60"/>
      <c r="N466" s="61"/>
    </row>
    <row r="467" spans="1:14">
      <c r="A467" s="46">
        <v>36981</v>
      </c>
      <c r="B467" s="47">
        <v>0</v>
      </c>
      <c r="C467" s="48">
        <v>3.574037689047739E-3</v>
      </c>
      <c r="D467" s="40">
        <f t="shared" si="22"/>
        <v>0.1</v>
      </c>
      <c r="E467" s="5"/>
      <c r="F467" s="9"/>
      <c r="G467" s="5"/>
      <c r="H467" s="35"/>
      <c r="I467" s="5"/>
      <c r="J467" s="39">
        <f t="shared" si="21"/>
        <v>0</v>
      </c>
      <c r="K467" s="39">
        <f t="shared" si="23"/>
        <v>0</v>
      </c>
      <c r="L467" s="6"/>
      <c r="M467" s="60"/>
      <c r="N467" s="61"/>
    </row>
    <row r="468" spans="1:14">
      <c r="A468" s="46">
        <v>36982</v>
      </c>
      <c r="B468" s="47">
        <v>0</v>
      </c>
      <c r="C468" s="48">
        <v>4.6281928631670497E-3</v>
      </c>
      <c r="D468" s="40">
        <f t="shared" si="22"/>
        <v>0.1</v>
      </c>
      <c r="E468" s="5"/>
      <c r="F468" s="9"/>
      <c r="G468" s="5"/>
      <c r="H468" s="35"/>
      <c r="I468" s="5"/>
      <c r="J468" s="39">
        <f t="shared" si="21"/>
        <v>0</v>
      </c>
      <c r="K468" s="39">
        <f t="shared" si="23"/>
        <v>0</v>
      </c>
      <c r="L468" s="6"/>
      <c r="M468" s="60"/>
      <c r="N468" s="61"/>
    </row>
    <row r="469" spans="1:14">
      <c r="A469" s="46">
        <v>36983</v>
      </c>
      <c r="B469" s="47">
        <v>0</v>
      </c>
      <c r="C469" s="48">
        <v>5.247426046527115E-3</v>
      </c>
      <c r="D469" s="40">
        <f t="shared" si="22"/>
        <v>0.1</v>
      </c>
      <c r="E469" s="5"/>
      <c r="F469" s="9"/>
      <c r="G469" s="5"/>
      <c r="H469" s="35"/>
      <c r="I469" s="5"/>
      <c r="J469" s="39">
        <f t="shared" si="21"/>
        <v>0</v>
      </c>
      <c r="K469" s="39">
        <f t="shared" si="23"/>
        <v>0</v>
      </c>
      <c r="L469" s="6"/>
      <c r="M469" s="60"/>
      <c r="N469" s="61"/>
    </row>
    <row r="470" spans="1:14">
      <c r="A470" s="46">
        <v>36984</v>
      </c>
      <c r="B470" s="47">
        <v>0</v>
      </c>
      <c r="C470" s="48">
        <v>5.0659170247253438E-3</v>
      </c>
      <c r="D470" s="40">
        <f t="shared" si="22"/>
        <v>0.1</v>
      </c>
      <c r="E470" s="5"/>
      <c r="F470" s="9"/>
      <c r="G470" s="5"/>
      <c r="H470" s="35"/>
      <c r="I470" s="5"/>
      <c r="J470" s="39">
        <f t="shared" si="21"/>
        <v>0</v>
      </c>
      <c r="K470" s="39">
        <f t="shared" si="23"/>
        <v>0</v>
      </c>
      <c r="L470" s="6"/>
      <c r="M470" s="60"/>
      <c r="N470" s="61"/>
    </row>
    <row r="471" spans="1:14">
      <c r="A471" s="46">
        <v>36985</v>
      </c>
      <c r="B471" s="47">
        <v>0</v>
      </c>
      <c r="C471" s="48">
        <v>4.6707347100837949E-3</v>
      </c>
      <c r="D471" s="40">
        <f t="shared" si="22"/>
        <v>0.1</v>
      </c>
      <c r="E471" s="5"/>
      <c r="F471" s="9"/>
      <c r="G471" s="5"/>
      <c r="H471" s="35"/>
      <c r="I471" s="5"/>
      <c r="J471" s="39">
        <f t="shared" si="21"/>
        <v>0</v>
      </c>
      <c r="K471" s="39">
        <f t="shared" si="23"/>
        <v>0</v>
      </c>
      <c r="L471" s="6"/>
      <c r="M471" s="60"/>
      <c r="N471" s="61"/>
    </row>
    <row r="472" spans="1:14">
      <c r="A472" s="46">
        <v>36986</v>
      </c>
      <c r="B472" s="47">
        <v>0</v>
      </c>
      <c r="C472" s="48">
        <v>4.0496812999145197E-3</v>
      </c>
      <c r="D472" s="40">
        <f t="shared" si="22"/>
        <v>0.1</v>
      </c>
      <c r="E472" s="5"/>
      <c r="F472" s="9"/>
      <c r="G472" s="5"/>
      <c r="H472" s="35"/>
      <c r="I472" s="5"/>
      <c r="J472" s="39">
        <f t="shared" si="21"/>
        <v>0</v>
      </c>
      <c r="K472" s="39">
        <f t="shared" si="23"/>
        <v>0</v>
      </c>
      <c r="L472" s="6"/>
      <c r="M472" s="60"/>
      <c r="N472" s="61"/>
    </row>
    <row r="473" spans="1:14">
      <c r="A473" s="46">
        <v>36987</v>
      </c>
      <c r="B473" s="47">
        <v>0</v>
      </c>
      <c r="C473" s="48">
        <v>5.4670140077596784E-3</v>
      </c>
      <c r="D473" s="40">
        <f t="shared" si="22"/>
        <v>0.1</v>
      </c>
      <c r="E473" s="5"/>
      <c r="F473" s="9"/>
      <c r="G473" s="5"/>
      <c r="H473" s="35"/>
      <c r="I473" s="5"/>
      <c r="J473" s="39">
        <f t="shared" si="21"/>
        <v>0</v>
      </c>
      <c r="K473" s="39">
        <f t="shared" si="23"/>
        <v>0</v>
      </c>
      <c r="L473" s="6"/>
      <c r="M473" s="60"/>
      <c r="N473" s="61"/>
    </row>
    <row r="474" spans="1:14">
      <c r="A474" s="46">
        <v>36988</v>
      </c>
      <c r="B474" s="47">
        <v>0</v>
      </c>
      <c r="C474" s="48">
        <v>5.6037665053361137E-3</v>
      </c>
      <c r="D474" s="40">
        <f t="shared" si="22"/>
        <v>0.1</v>
      </c>
      <c r="E474" s="5"/>
      <c r="F474" s="9"/>
      <c r="G474" s="5"/>
      <c r="H474" s="35"/>
      <c r="I474" s="5"/>
      <c r="J474" s="39">
        <f t="shared" si="21"/>
        <v>0</v>
      </c>
      <c r="K474" s="39">
        <f t="shared" si="23"/>
        <v>0</v>
      </c>
      <c r="L474" s="6"/>
      <c r="M474" s="60"/>
      <c r="N474" s="61"/>
    </row>
    <row r="475" spans="1:14">
      <c r="A475" s="46">
        <v>36989</v>
      </c>
      <c r="B475" s="47">
        <v>0</v>
      </c>
      <c r="C475" s="48">
        <v>5.4729026893941294E-3</v>
      </c>
      <c r="D475" s="40">
        <f t="shared" si="22"/>
        <v>0.1</v>
      </c>
      <c r="E475" s="5"/>
      <c r="F475" s="9"/>
      <c r="G475" s="5"/>
      <c r="H475" s="35"/>
      <c r="I475" s="5"/>
      <c r="J475" s="39">
        <f t="shared" si="21"/>
        <v>0</v>
      </c>
      <c r="K475" s="39">
        <f t="shared" si="23"/>
        <v>0</v>
      </c>
      <c r="L475" s="6"/>
      <c r="M475" s="60"/>
      <c r="N475" s="61"/>
    </row>
    <row r="476" spans="1:14">
      <c r="A476" s="46">
        <v>36990</v>
      </c>
      <c r="B476" s="47">
        <v>0</v>
      </c>
      <c r="C476" s="48">
        <v>5.3422864815868406E-3</v>
      </c>
      <c r="D476" s="40">
        <f t="shared" si="22"/>
        <v>0.1</v>
      </c>
      <c r="E476" s="5"/>
      <c r="F476" s="9"/>
      <c r="G476" s="5"/>
      <c r="H476" s="35"/>
      <c r="I476" s="5"/>
      <c r="J476" s="39">
        <f t="shared" si="21"/>
        <v>0</v>
      </c>
      <c r="K476" s="39">
        <f t="shared" si="23"/>
        <v>0</v>
      </c>
      <c r="L476" s="6"/>
      <c r="M476" s="60"/>
      <c r="N476" s="61"/>
    </row>
    <row r="477" spans="1:14">
      <c r="A477" s="46">
        <v>36991</v>
      </c>
      <c r="B477" s="47">
        <v>0</v>
      </c>
      <c r="C477" s="48">
        <v>5.1091496327539598E-3</v>
      </c>
      <c r="D477" s="40">
        <f t="shared" si="22"/>
        <v>0.1</v>
      </c>
      <c r="E477" s="5"/>
      <c r="F477" s="9"/>
      <c r="G477" s="5"/>
      <c r="H477" s="35"/>
      <c r="I477" s="5"/>
      <c r="J477" s="39">
        <f t="shared" si="21"/>
        <v>0</v>
      </c>
      <c r="K477" s="39">
        <f t="shared" si="23"/>
        <v>0</v>
      </c>
      <c r="L477" s="6"/>
      <c r="M477" s="60"/>
      <c r="N477" s="61"/>
    </row>
    <row r="478" spans="1:14">
      <c r="A478" s="46">
        <v>36992</v>
      </c>
      <c r="B478" s="47">
        <v>0</v>
      </c>
      <c r="C478" s="48">
        <v>5.801164527894912E-3</v>
      </c>
      <c r="D478" s="40">
        <f t="shared" si="22"/>
        <v>0.1</v>
      </c>
      <c r="E478" s="5"/>
      <c r="F478" s="9"/>
      <c r="G478" s="5"/>
      <c r="H478" s="35"/>
      <c r="I478" s="5"/>
      <c r="J478" s="39">
        <f t="shared" si="21"/>
        <v>0</v>
      </c>
      <c r="K478" s="39">
        <f t="shared" si="23"/>
        <v>0</v>
      </c>
      <c r="L478" s="6"/>
      <c r="M478" s="60"/>
      <c r="N478" s="61"/>
    </row>
    <row r="479" spans="1:14">
      <c r="A479" s="46">
        <v>36993</v>
      </c>
      <c r="B479" s="47">
        <v>0</v>
      </c>
      <c r="C479" s="48">
        <v>5.5856939562879092E-3</v>
      </c>
      <c r="D479" s="40">
        <f t="shared" si="22"/>
        <v>0.1</v>
      </c>
      <c r="E479" s="5"/>
      <c r="F479" s="9"/>
      <c r="G479" s="5"/>
      <c r="H479" s="35"/>
      <c r="I479" s="5"/>
      <c r="J479" s="39">
        <f t="shared" si="21"/>
        <v>0</v>
      </c>
      <c r="K479" s="39">
        <f t="shared" si="23"/>
        <v>0</v>
      </c>
      <c r="L479" s="6"/>
      <c r="M479" s="60"/>
      <c r="N479" s="61"/>
    </row>
    <row r="480" spans="1:14">
      <c r="A480" s="46">
        <v>36994</v>
      </c>
      <c r="B480" s="47">
        <v>0</v>
      </c>
      <c r="C480" s="48">
        <v>5.4063227770384361E-3</v>
      </c>
      <c r="D480" s="40">
        <f t="shared" si="22"/>
        <v>0.1</v>
      </c>
      <c r="E480" s="5"/>
      <c r="F480" s="9"/>
      <c r="G480" s="5"/>
      <c r="H480" s="35"/>
      <c r="I480" s="5"/>
      <c r="J480" s="39">
        <f t="shared" si="21"/>
        <v>0</v>
      </c>
      <c r="K480" s="39">
        <f t="shared" si="23"/>
        <v>0</v>
      </c>
      <c r="L480" s="6"/>
      <c r="M480" s="60"/>
      <c r="N480" s="61"/>
    </row>
    <row r="481" spans="1:14">
      <c r="A481" s="46">
        <v>36995</v>
      </c>
      <c r="B481" s="47">
        <v>2.032E-3</v>
      </c>
      <c r="C481" s="48">
        <v>3.9971813623042203E-3</v>
      </c>
      <c r="D481" s="40">
        <f t="shared" si="22"/>
        <v>0.1</v>
      </c>
      <c r="E481" s="5"/>
      <c r="F481" s="9"/>
      <c r="G481" s="5"/>
      <c r="H481" s="35"/>
      <c r="I481" s="5"/>
      <c r="J481" s="39">
        <f t="shared" si="21"/>
        <v>0</v>
      </c>
      <c r="K481" s="39">
        <f t="shared" si="23"/>
        <v>0</v>
      </c>
      <c r="L481" s="6"/>
      <c r="M481" s="60"/>
      <c r="N481" s="61"/>
    </row>
    <row r="482" spans="1:14">
      <c r="A482" s="46">
        <v>36996</v>
      </c>
      <c r="B482" s="47">
        <v>4.8259999999999996E-3</v>
      </c>
      <c r="C482" s="48">
        <v>4.7635119637265107E-3</v>
      </c>
      <c r="D482" s="40">
        <f t="shared" si="22"/>
        <v>0.1</v>
      </c>
      <c r="E482" s="5"/>
      <c r="F482" s="9"/>
      <c r="G482" s="5"/>
      <c r="H482" s="35"/>
      <c r="I482" s="5"/>
      <c r="J482" s="39">
        <f t="shared" si="21"/>
        <v>0</v>
      </c>
      <c r="K482" s="39">
        <f t="shared" si="23"/>
        <v>0</v>
      </c>
      <c r="L482" s="6"/>
      <c r="M482" s="60"/>
      <c r="N482" s="61"/>
    </row>
    <row r="483" spans="1:14">
      <c r="A483" s="46">
        <v>36997</v>
      </c>
      <c r="B483" s="47">
        <v>2.5399999999999999E-4</v>
      </c>
      <c r="C483" s="48">
        <v>5.0350625127827502E-3</v>
      </c>
      <c r="D483" s="40">
        <f t="shared" si="22"/>
        <v>0.1</v>
      </c>
      <c r="E483" s="5"/>
      <c r="F483" s="9"/>
      <c r="G483" s="5"/>
      <c r="H483" s="35"/>
      <c r="I483" s="5"/>
      <c r="J483" s="39">
        <f t="shared" si="21"/>
        <v>0</v>
      </c>
      <c r="K483" s="39">
        <f t="shared" si="23"/>
        <v>0</v>
      </c>
      <c r="L483" s="6"/>
      <c r="M483" s="60"/>
      <c r="N483" s="61"/>
    </row>
    <row r="484" spans="1:14">
      <c r="A484" s="46">
        <v>36998</v>
      </c>
      <c r="B484" s="47">
        <v>0</v>
      </c>
      <c r="C484" s="48">
        <v>4.7190808375919598E-3</v>
      </c>
      <c r="D484" s="40">
        <f t="shared" si="22"/>
        <v>0.1</v>
      </c>
      <c r="E484" s="5"/>
      <c r="F484" s="9"/>
      <c r="G484" s="5"/>
      <c r="H484" s="35"/>
      <c r="I484" s="5"/>
      <c r="J484" s="39">
        <f t="shared" si="21"/>
        <v>0</v>
      </c>
      <c r="K484" s="39">
        <f t="shared" si="23"/>
        <v>0</v>
      </c>
      <c r="L484" s="6"/>
      <c r="M484" s="60"/>
      <c r="N484" s="61"/>
    </row>
    <row r="485" spans="1:14">
      <c r="A485" s="46">
        <v>36999</v>
      </c>
      <c r="B485" s="47">
        <v>0</v>
      </c>
      <c r="C485" s="48">
        <v>3.7375896796629244E-3</v>
      </c>
      <c r="D485" s="40">
        <f t="shared" si="22"/>
        <v>0.1</v>
      </c>
      <c r="E485" s="5"/>
      <c r="F485" s="9"/>
      <c r="G485" s="5"/>
      <c r="H485" s="35"/>
      <c r="I485" s="5"/>
      <c r="J485" s="39">
        <f t="shared" si="21"/>
        <v>0</v>
      </c>
      <c r="K485" s="39">
        <f t="shared" si="23"/>
        <v>0</v>
      </c>
      <c r="L485" s="6"/>
      <c r="M485" s="60"/>
      <c r="N485" s="61"/>
    </row>
    <row r="486" spans="1:14">
      <c r="A486" s="46">
        <v>37000</v>
      </c>
      <c r="B486" s="47">
        <v>0</v>
      </c>
      <c r="C486" s="48">
        <v>4.9006747144953178E-3</v>
      </c>
      <c r="D486" s="40">
        <f t="shared" si="22"/>
        <v>0.1</v>
      </c>
      <c r="E486" s="5"/>
      <c r="F486" s="9"/>
      <c r="G486" s="5"/>
      <c r="H486" s="35"/>
      <c r="I486" s="5"/>
      <c r="J486" s="39">
        <f t="shared" si="21"/>
        <v>0</v>
      </c>
      <c r="K486" s="39">
        <f t="shared" si="23"/>
        <v>0</v>
      </c>
      <c r="L486" s="6"/>
      <c r="M486" s="60"/>
      <c r="N486" s="61"/>
    </row>
    <row r="487" spans="1:14">
      <c r="A487" s="46">
        <v>37001</v>
      </c>
      <c r="B487" s="47">
        <v>2.5399999999999999E-4</v>
      </c>
      <c r="C487" s="48">
        <v>5.576422268753E-3</v>
      </c>
      <c r="D487" s="40">
        <f t="shared" si="22"/>
        <v>0.1</v>
      </c>
      <c r="E487" s="5"/>
      <c r="F487" s="9"/>
      <c r="G487" s="5"/>
      <c r="H487" s="35"/>
      <c r="I487" s="5"/>
      <c r="J487" s="39">
        <f t="shared" si="21"/>
        <v>0</v>
      </c>
      <c r="K487" s="39">
        <f t="shared" si="23"/>
        <v>0</v>
      </c>
      <c r="L487" s="6"/>
      <c r="M487" s="60"/>
      <c r="N487" s="61"/>
    </row>
    <row r="488" spans="1:14">
      <c r="A488" s="46">
        <v>37002</v>
      </c>
      <c r="B488" s="47">
        <v>0</v>
      </c>
      <c r="C488" s="48">
        <v>5.3677827283460404E-3</v>
      </c>
      <c r="D488" s="40">
        <f t="shared" si="22"/>
        <v>0.1</v>
      </c>
      <c r="E488" s="5"/>
      <c r="F488" s="9"/>
      <c r="G488" s="5"/>
      <c r="H488" s="35"/>
      <c r="I488" s="5"/>
      <c r="J488" s="39">
        <f t="shared" si="21"/>
        <v>0</v>
      </c>
      <c r="K488" s="39">
        <f t="shared" si="23"/>
        <v>0</v>
      </c>
      <c r="L488" s="6"/>
      <c r="M488" s="60"/>
      <c r="N488" s="61"/>
    </row>
    <row r="489" spans="1:14">
      <c r="A489" s="46">
        <v>37003</v>
      </c>
      <c r="B489" s="47">
        <v>0</v>
      </c>
      <c r="C489" s="48">
        <v>5.2550650512260492E-3</v>
      </c>
      <c r="D489" s="40">
        <f t="shared" si="22"/>
        <v>0.1</v>
      </c>
      <c r="E489" s="5"/>
      <c r="F489" s="9"/>
      <c r="G489" s="5"/>
      <c r="H489" s="35"/>
      <c r="I489" s="5"/>
      <c r="J489" s="39">
        <f t="shared" si="21"/>
        <v>0</v>
      </c>
      <c r="K489" s="39">
        <f t="shared" si="23"/>
        <v>0</v>
      </c>
      <c r="L489" s="6"/>
      <c r="M489" s="60"/>
      <c r="N489" s="61"/>
    </row>
    <row r="490" spans="1:14">
      <c r="A490" s="46">
        <v>37004</v>
      </c>
      <c r="B490" s="47">
        <v>0</v>
      </c>
      <c r="C490" s="48">
        <v>5.7763087127920163E-3</v>
      </c>
      <c r="D490" s="40">
        <f t="shared" si="22"/>
        <v>0.1</v>
      </c>
      <c r="E490" s="5"/>
      <c r="F490" s="9"/>
      <c r="G490" s="5"/>
      <c r="H490" s="35"/>
      <c r="I490" s="5"/>
      <c r="J490" s="39">
        <f t="shared" si="21"/>
        <v>0</v>
      </c>
      <c r="K490" s="39">
        <f t="shared" si="23"/>
        <v>0</v>
      </c>
      <c r="L490" s="6"/>
      <c r="M490" s="60"/>
      <c r="N490" s="61"/>
    </row>
    <row r="491" spans="1:14">
      <c r="A491" s="46">
        <v>37005</v>
      </c>
      <c r="B491" s="47">
        <v>0</v>
      </c>
      <c r="C491" s="48">
        <v>5.2596088562020648E-3</v>
      </c>
      <c r="D491" s="40">
        <f t="shared" si="22"/>
        <v>0.1</v>
      </c>
      <c r="E491" s="5"/>
      <c r="F491" s="9"/>
      <c r="G491" s="5"/>
      <c r="H491" s="35"/>
      <c r="I491" s="5"/>
      <c r="J491" s="39">
        <f t="shared" si="21"/>
        <v>0</v>
      </c>
      <c r="K491" s="39">
        <f t="shared" si="23"/>
        <v>0</v>
      </c>
      <c r="L491" s="6"/>
      <c r="M491" s="60"/>
      <c r="N491" s="61"/>
    </row>
    <row r="492" spans="1:14">
      <c r="A492" s="46">
        <v>37006</v>
      </c>
      <c r="B492" s="47">
        <v>1.5239999999999998E-2</v>
      </c>
      <c r="C492" s="48">
        <v>3.5594990510076072E-3</v>
      </c>
      <c r="D492" s="40">
        <f t="shared" si="22"/>
        <v>0.1</v>
      </c>
      <c r="E492" s="5"/>
      <c r="F492" s="9"/>
      <c r="G492" s="5"/>
      <c r="H492" s="35"/>
      <c r="I492" s="5"/>
      <c r="J492" s="39">
        <f t="shared" si="21"/>
        <v>0</v>
      </c>
      <c r="K492" s="39">
        <f t="shared" si="23"/>
        <v>0</v>
      </c>
      <c r="L492" s="6"/>
      <c r="M492" s="60"/>
      <c r="N492" s="61"/>
    </row>
    <row r="493" spans="1:14">
      <c r="A493" s="46">
        <v>37007</v>
      </c>
      <c r="B493" s="47">
        <v>0</v>
      </c>
      <c r="C493" s="48">
        <v>4.4850460532422174E-3</v>
      </c>
      <c r="D493" s="40">
        <f t="shared" si="22"/>
        <v>0.1</v>
      </c>
      <c r="E493" s="5"/>
      <c r="F493" s="9"/>
      <c r="G493" s="5"/>
      <c r="H493" s="35"/>
      <c r="I493" s="5"/>
      <c r="J493" s="39">
        <f t="shared" si="21"/>
        <v>0</v>
      </c>
      <c r="K493" s="39">
        <f t="shared" si="23"/>
        <v>0</v>
      </c>
      <c r="L493" s="6"/>
      <c r="M493" s="60"/>
      <c r="N493" s="61"/>
    </row>
    <row r="494" spans="1:14">
      <c r="A494" s="46">
        <v>37008</v>
      </c>
      <c r="B494" s="47">
        <v>0</v>
      </c>
      <c r="C494" s="48">
        <v>5.2414355714029892E-3</v>
      </c>
      <c r="D494" s="40">
        <f t="shared" si="22"/>
        <v>0.1</v>
      </c>
      <c r="E494" s="5"/>
      <c r="F494" s="9"/>
      <c r="G494" s="5"/>
      <c r="H494" s="35"/>
      <c r="I494" s="5"/>
      <c r="J494" s="39">
        <f t="shared" si="21"/>
        <v>0</v>
      </c>
      <c r="K494" s="39">
        <f t="shared" si="23"/>
        <v>0</v>
      </c>
      <c r="L494" s="6"/>
      <c r="M494" s="60"/>
      <c r="N494" s="61"/>
    </row>
    <row r="495" spans="1:14">
      <c r="A495" s="46">
        <v>37009</v>
      </c>
      <c r="B495" s="47">
        <v>0</v>
      </c>
      <c r="C495" s="48">
        <v>5.420710855098502E-3</v>
      </c>
      <c r="D495" s="40">
        <f t="shared" si="22"/>
        <v>0.1</v>
      </c>
      <c r="E495" s="5"/>
      <c r="F495" s="9"/>
      <c r="G495" s="5"/>
      <c r="H495" s="35"/>
      <c r="I495" s="5"/>
      <c r="J495" s="39">
        <f t="shared" si="21"/>
        <v>0</v>
      </c>
      <c r="K495" s="39">
        <f t="shared" si="23"/>
        <v>0</v>
      </c>
      <c r="L495" s="6"/>
      <c r="M495" s="60"/>
      <c r="N495" s="61"/>
    </row>
    <row r="496" spans="1:14">
      <c r="A496" s="46">
        <v>37010</v>
      </c>
      <c r="B496" s="47">
        <v>0</v>
      </c>
      <c r="C496" s="48">
        <v>5.2981211901492464E-3</v>
      </c>
      <c r="D496" s="40">
        <f t="shared" si="22"/>
        <v>0.1</v>
      </c>
      <c r="E496" s="5"/>
      <c r="F496" s="9"/>
      <c r="G496" s="5"/>
      <c r="H496" s="35"/>
      <c r="I496" s="5"/>
      <c r="J496" s="39">
        <f t="shared" si="21"/>
        <v>0</v>
      </c>
      <c r="K496" s="39">
        <f t="shared" si="23"/>
        <v>0</v>
      </c>
      <c r="L496" s="6"/>
      <c r="M496" s="60"/>
      <c r="N496" s="61"/>
    </row>
    <row r="497" spans="1:14">
      <c r="A497" s="46">
        <v>37011</v>
      </c>
      <c r="B497" s="47">
        <v>0</v>
      </c>
      <c r="C497" s="48">
        <v>4.1440611237367189E-3</v>
      </c>
      <c r="D497" s="40">
        <f t="shared" si="22"/>
        <v>0.1</v>
      </c>
      <c r="E497" s="5"/>
      <c r="F497" s="9"/>
      <c r="G497" s="5"/>
      <c r="H497" s="35"/>
      <c r="I497" s="5"/>
      <c r="J497" s="39">
        <f t="shared" si="21"/>
        <v>0</v>
      </c>
      <c r="K497" s="39">
        <f t="shared" si="23"/>
        <v>0</v>
      </c>
      <c r="L497" s="6"/>
      <c r="M497" s="60"/>
      <c r="N497" s="61"/>
    </row>
    <row r="498" spans="1:14">
      <c r="A498" s="46">
        <v>37012</v>
      </c>
      <c r="B498" s="47">
        <v>0</v>
      </c>
      <c r="C498" s="48">
        <v>5.2137217500478105E-3</v>
      </c>
      <c r="D498" s="40">
        <f t="shared" si="22"/>
        <v>0.1</v>
      </c>
      <c r="E498" s="5"/>
      <c r="F498" s="9"/>
      <c r="G498" s="5"/>
      <c r="H498" s="35"/>
      <c r="I498" s="5"/>
      <c r="J498" s="39">
        <f t="shared" si="21"/>
        <v>0</v>
      </c>
      <c r="K498" s="39">
        <f t="shared" si="23"/>
        <v>0</v>
      </c>
      <c r="L498" s="6"/>
      <c r="M498" s="60"/>
      <c r="N498" s="61"/>
    </row>
    <row r="499" spans="1:14">
      <c r="A499" s="46">
        <v>37013</v>
      </c>
      <c r="B499" s="47">
        <v>1.0160000000000001E-2</v>
      </c>
      <c r="C499" s="48">
        <v>5.0089406365508102E-3</v>
      </c>
      <c r="D499" s="40">
        <f t="shared" si="22"/>
        <v>0.1</v>
      </c>
      <c r="E499" s="5"/>
      <c r="F499" s="9"/>
      <c r="G499" s="5"/>
      <c r="H499" s="35"/>
      <c r="I499" s="5"/>
      <c r="J499" s="39">
        <f t="shared" si="21"/>
        <v>0</v>
      </c>
      <c r="K499" s="39">
        <f t="shared" si="23"/>
        <v>0</v>
      </c>
      <c r="L499" s="6"/>
      <c r="M499" s="60"/>
      <c r="N499" s="61"/>
    </row>
    <row r="500" spans="1:14">
      <c r="A500" s="46">
        <v>37014</v>
      </c>
      <c r="B500" s="47">
        <v>0</v>
      </c>
      <c r="C500" s="48">
        <v>5.1837383474278107E-3</v>
      </c>
      <c r="D500" s="40">
        <f t="shared" si="22"/>
        <v>0.1</v>
      </c>
      <c r="E500" s="5"/>
      <c r="F500" s="9"/>
      <c r="G500" s="5"/>
      <c r="H500" s="35"/>
      <c r="I500" s="5"/>
      <c r="J500" s="39">
        <f t="shared" si="21"/>
        <v>0</v>
      </c>
      <c r="K500" s="39">
        <f t="shared" si="23"/>
        <v>0</v>
      </c>
      <c r="L500" s="6"/>
      <c r="M500" s="60"/>
      <c r="N500" s="61"/>
    </row>
    <row r="501" spans="1:14">
      <c r="A501" s="46">
        <v>37015</v>
      </c>
      <c r="B501" s="47">
        <v>0</v>
      </c>
      <c r="C501" s="48">
        <v>5.2363891075814751E-3</v>
      </c>
      <c r="D501" s="40">
        <f t="shared" si="22"/>
        <v>0.1</v>
      </c>
      <c r="E501" s="5"/>
      <c r="F501" s="9"/>
      <c r="G501" s="5"/>
      <c r="H501" s="35"/>
      <c r="I501" s="5"/>
      <c r="J501" s="39">
        <f t="shared" si="21"/>
        <v>0</v>
      </c>
      <c r="K501" s="39">
        <f t="shared" si="23"/>
        <v>0</v>
      </c>
      <c r="L501" s="6"/>
      <c r="M501" s="60"/>
      <c r="N501" s="61"/>
    </row>
    <row r="502" spans="1:14">
      <c r="A502" s="46">
        <v>37016</v>
      </c>
      <c r="B502" s="47">
        <v>0</v>
      </c>
      <c r="C502" s="48">
        <v>5.637076692752355E-3</v>
      </c>
      <c r="D502" s="40">
        <f t="shared" si="22"/>
        <v>0.1</v>
      </c>
      <c r="E502" s="5"/>
      <c r="F502" s="9"/>
      <c r="G502" s="5"/>
      <c r="H502" s="35"/>
      <c r="I502" s="5"/>
      <c r="J502" s="39">
        <f t="shared" si="21"/>
        <v>0</v>
      </c>
      <c r="K502" s="39">
        <f t="shared" si="23"/>
        <v>0</v>
      </c>
      <c r="L502" s="6"/>
      <c r="M502" s="60"/>
      <c r="N502" s="61"/>
    </row>
    <row r="503" spans="1:14">
      <c r="A503" s="46">
        <v>37017</v>
      </c>
      <c r="B503" s="47">
        <v>0</v>
      </c>
      <c r="C503" s="48">
        <v>6.2751054618479275E-3</v>
      </c>
      <c r="D503" s="40">
        <f t="shared" si="22"/>
        <v>0.1</v>
      </c>
      <c r="E503" s="5"/>
      <c r="F503" s="9"/>
      <c r="G503" s="5"/>
      <c r="H503" s="35"/>
      <c r="I503" s="5"/>
      <c r="J503" s="39">
        <f t="shared" si="21"/>
        <v>0</v>
      </c>
      <c r="K503" s="39">
        <f t="shared" si="23"/>
        <v>0</v>
      </c>
      <c r="L503" s="6"/>
      <c r="M503" s="60"/>
      <c r="N503" s="61"/>
    </row>
    <row r="504" spans="1:14">
      <c r="A504" s="46">
        <v>37018</v>
      </c>
      <c r="B504" s="47">
        <v>1.016E-3</v>
      </c>
      <c r="C504" s="48">
        <v>4.4728070601861526E-3</v>
      </c>
      <c r="D504" s="40">
        <f t="shared" si="22"/>
        <v>0.1</v>
      </c>
      <c r="E504" s="5"/>
      <c r="F504" s="9"/>
      <c r="G504" s="5"/>
      <c r="H504" s="35"/>
      <c r="I504" s="5"/>
      <c r="J504" s="39">
        <f t="shared" si="21"/>
        <v>0</v>
      </c>
      <c r="K504" s="39">
        <f t="shared" si="23"/>
        <v>0</v>
      </c>
      <c r="L504" s="6"/>
      <c r="M504" s="60"/>
      <c r="N504" s="61"/>
    </row>
    <row r="505" spans="1:14">
      <c r="A505" s="46">
        <v>37019</v>
      </c>
      <c r="B505" s="47">
        <v>2.5399999999999999E-4</v>
      </c>
      <c r="C505" s="48">
        <v>5.092596985447468E-3</v>
      </c>
      <c r="D505" s="40">
        <f t="shared" si="22"/>
        <v>0.1</v>
      </c>
      <c r="E505" s="5"/>
      <c r="F505" s="9"/>
      <c r="G505" s="5"/>
      <c r="H505" s="35"/>
      <c r="I505" s="5"/>
      <c r="J505" s="39">
        <f t="shared" si="21"/>
        <v>0</v>
      </c>
      <c r="K505" s="39">
        <f t="shared" si="23"/>
        <v>0</v>
      </c>
      <c r="L505" s="6"/>
      <c r="M505" s="60"/>
      <c r="N505" s="61"/>
    </row>
    <row r="506" spans="1:14">
      <c r="A506" s="46">
        <v>37020</v>
      </c>
      <c r="B506" s="47">
        <v>0</v>
      </c>
      <c r="C506" s="48">
        <v>4.9670450896156966E-3</v>
      </c>
      <c r="D506" s="40">
        <f t="shared" si="22"/>
        <v>0.1</v>
      </c>
      <c r="E506" s="5"/>
      <c r="F506" s="9"/>
      <c r="G506" s="5"/>
      <c r="H506" s="35"/>
      <c r="I506" s="5"/>
      <c r="J506" s="39">
        <f t="shared" si="21"/>
        <v>0</v>
      </c>
      <c r="K506" s="39">
        <f t="shared" si="23"/>
        <v>0</v>
      </c>
      <c r="L506" s="6"/>
      <c r="M506" s="60"/>
      <c r="N506" s="61"/>
    </row>
    <row r="507" spans="1:14">
      <c r="A507" s="46">
        <v>37021</v>
      </c>
      <c r="B507" s="47">
        <v>0</v>
      </c>
      <c r="C507" s="48">
        <v>5.8244846015472031E-3</v>
      </c>
      <c r="D507" s="40">
        <f t="shared" si="22"/>
        <v>0.1</v>
      </c>
      <c r="E507" s="5"/>
      <c r="F507" s="9"/>
      <c r="G507" s="5"/>
      <c r="H507" s="35"/>
      <c r="I507" s="5"/>
      <c r="J507" s="39">
        <f t="shared" si="21"/>
        <v>0</v>
      </c>
      <c r="K507" s="39">
        <f t="shared" si="23"/>
        <v>0</v>
      </c>
      <c r="L507" s="6"/>
      <c r="M507" s="60"/>
      <c r="N507" s="61"/>
    </row>
    <row r="508" spans="1:14">
      <c r="A508" s="46">
        <v>37022</v>
      </c>
      <c r="B508" s="47">
        <v>0</v>
      </c>
      <c r="C508" s="48">
        <v>6.1301728360443697E-3</v>
      </c>
      <c r="D508" s="40">
        <f t="shared" si="22"/>
        <v>0.1</v>
      </c>
      <c r="E508" s="5"/>
      <c r="F508" s="9"/>
      <c r="G508" s="5"/>
      <c r="H508" s="35"/>
      <c r="I508" s="5"/>
      <c r="J508" s="39">
        <f t="shared" si="21"/>
        <v>0</v>
      </c>
      <c r="K508" s="39">
        <f t="shared" si="23"/>
        <v>0</v>
      </c>
      <c r="L508" s="6"/>
      <c r="M508" s="60"/>
      <c r="N508" s="61"/>
    </row>
    <row r="509" spans="1:14">
      <c r="A509" s="46">
        <v>37023</v>
      </c>
      <c r="B509" s="47">
        <v>0</v>
      </c>
      <c r="C509" s="48">
        <v>5.883407439963506E-3</v>
      </c>
      <c r="D509" s="40">
        <f t="shared" si="22"/>
        <v>0.1</v>
      </c>
      <c r="E509" s="5"/>
      <c r="F509" s="9"/>
      <c r="G509" s="5"/>
      <c r="H509" s="35"/>
      <c r="I509" s="5"/>
      <c r="J509" s="39">
        <f t="shared" si="21"/>
        <v>0</v>
      </c>
      <c r="K509" s="39">
        <f t="shared" si="23"/>
        <v>0</v>
      </c>
      <c r="L509" s="6"/>
      <c r="M509" s="60"/>
      <c r="N509" s="61"/>
    </row>
    <row r="510" spans="1:14">
      <c r="A510" s="46">
        <v>37024</v>
      </c>
      <c r="B510" s="47">
        <v>0</v>
      </c>
      <c r="C510" s="48">
        <v>6.427391524092798E-3</v>
      </c>
      <c r="D510" s="40">
        <f t="shared" si="22"/>
        <v>0.1</v>
      </c>
      <c r="E510" s="5"/>
      <c r="F510" s="9"/>
      <c r="G510" s="5"/>
      <c r="H510" s="35"/>
      <c r="I510" s="5"/>
      <c r="J510" s="39">
        <f t="shared" si="21"/>
        <v>0</v>
      </c>
      <c r="K510" s="39">
        <f t="shared" si="23"/>
        <v>0</v>
      </c>
      <c r="L510" s="6"/>
      <c r="M510" s="60"/>
      <c r="N510" s="61"/>
    </row>
    <row r="511" spans="1:14">
      <c r="A511" s="46">
        <v>37025</v>
      </c>
      <c r="B511" s="47">
        <v>0</v>
      </c>
      <c r="C511" s="48">
        <v>6.6269393010804541E-3</v>
      </c>
      <c r="D511" s="40">
        <f t="shared" si="22"/>
        <v>0.1</v>
      </c>
      <c r="E511" s="5"/>
      <c r="F511" s="9"/>
      <c r="G511" s="5"/>
      <c r="H511" s="35"/>
      <c r="I511" s="5"/>
      <c r="J511" s="39">
        <f t="shared" si="21"/>
        <v>0</v>
      </c>
      <c r="K511" s="39">
        <f t="shared" si="23"/>
        <v>0</v>
      </c>
      <c r="L511" s="6"/>
      <c r="M511" s="60"/>
      <c r="N511" s="61"/>
    </row>
    <row r="512" spans="1:14">
      <c r="A512" s="46">
        <v>37026</v>
      </c>
      <c r="B512" s="47">
        <v>0</v>
      </c>
      <c r="C512" s="48">
        <v>5.9973730009632376E-3</v>
      </c>
      <c r="D512" s="40">
        <f t="shared" si="22"/>
        <v>0.1</v>
      </c>
      <c r="E512" s="5"/>
      <c r="F512" s="9"/>
      <c r="G512" s="5"/>
      <c r="H512" s="35"/>
      <c r="I512" s="5"/>
      <c r="J512" s="39">
        <f t="shared" si="21"/>
        <v>0</v>
      </c>
      <c r="K512" s="39">
        <f t="shared" si="23"/>
        <v>0</v>
      </c>
      <c r="L512" s="6"/>
      <c r="M512" s="60"/>
      <c r="N512" s="61"/>
    </row>
    <row r="513" spans="1:14">
      <c r="A513" s="46">
        <v>37027</v>
      </c>
      <c r="B513" s="47">
        <v>0</v>
      </c>
      <c r="C513" s="48">
        <v>6.6086918850535685E-3</v>
      </c>
      <c r="D513" s="40">
        <f t="shared" si="22"/>
        <v>0.1</v>
      </c>
      <c r="E513" s="5"/>
      <c r="F513" s="9"/>
      <c r="G513" s="5"/>
      <c r="H513" s="35"/>
      <c r="I513" s="5"/>
      <c r="J513" s="39">
        <f t="shared" si="21"/>
        <v>0</v>
      </c>
      <c r="K513" s="39">
        <f t="shared" si="23"/>
        <v>0</v>
      </c>
      <c r="L513" s="6"/>
      <c r="M513" s="60"/>
      <c r="N513" s="61"/>
    </row>
    <row r="514" spans="1:14">
      <c r="A514" s="46">
        <v>37028</v>
      </c>
      <c r="B514" s="47">
        <v>0</v>
      </c>
      <c r="C514" s="48">
        <v>6.3494557179667108E-3</v>
      </c>
      <c r="D514" s="40">
        <f t="shared" si="22"/>
        <v>0.1</v>
      </c>
      <c r="E514" s="5"/>
      <c r="F514" s="9"/>
      <c r="G514" s="5"/>
      <c r="H514" s="35"/>
      <c r="I514" s="5"/>
      <c r="J514" s="39">
        <f t="shared" si="21"/>
        <v>0</v>
      </c>
      <c r="K514" s="39">
        <f t="shared" si="23"/>
        <v>0</v>
      </c>
      <c r="L514" s="6"/>
      <c r="M514" s="60"/>
      <c r="N514" s="61"/>
    </row>
    <row r="515" spans="1:14">
      <c r="A515" s="46">
        <v>37029</v>
      </c>
      <c r="B515" s="47">
        <v>0</v>
      </c>
      <c r="C515" s="48">
        <v>6.0851820553153727E-3</v>
      </c>
      <c r="D515" s="40">
        <f t="shared" si="22"/>
        <v>0.1</v>
      </c>
      <c r="E515" s="5"/>
      <c r="F515" s="9"/>
      <c r="G515" s="5"/>
      <c r="H515" s="35"/>
      <c r="I515" s="5"/>
      <c r="J515" s="39">
        <f t="shared" si="21"/>
        <v>0</v>
      </c>
      <c r="K515" s="39">
        <f t="shared" si="23"/>
        <v>0</v>
      </c>
      <c r="L515" s="6"/>
      <c r="M515" s="60"/>
      <c r="N515" s="61"/>
    </row>
    <row r="516" spans="1:14">
      <c r="A516" s="46">
        <v>37030</v>
      </c>
      <c r="B516" s="47">
        <v>0</v>
      </c>
      <c r="C516" s="48">
        <v>6.6457858370201402E-3</v>
      </c>
      <c r="D516" s="40">
        <f t="shared" si="22"/>
        <v>0.1</v>
      </c>
      <c r="E516" s="5"/>
      <c r="F516" s="9"/>
      <c r="G516" s="5"/>
      <c r="H516" s="35"/>
      <c r="I516" s="5"/>
      <c r="J516" s="39">
        <f t="shared" si="21"/>
        <v>0</v>
      </c>
      <c r="K516" s="39">
        <f t="shared" si="23"/>
        <v>0</v>
      </c>
      <c r="L516" s="6"/>
      <c r="M516" s="60"/>
      <c r="N516" s="61"/>
    </row>
    <row r="517" spans="1:14">
      <c r="A517" s="46">
        <v>37031</v>
      </c>
      <c r="B517" s="47">
        <v>0</v>
      </c>
      <c r="C517" s="48">
        <v>5.7697034995187971E-3</v>
      </c>
      <c r="D517" s="40">
        <f t="shared" si="22"/>
        <v>0.1</v>
      </c>
      <c r="E517" s="5"/>
      <c r="F517" s="9"/>
      <c r="G517" s="5"/>
      <c r="H517" s="35"/>
      <c r="I517" s="5"/>
      <c r="J517" s="39">
        <f t="shared" si="21"/>
        <v>0</v>
      </c>
      <c r="K517" s="39">
        <f t="shared" si="23"/>
        <v>0</v>
      </c>
      <c r="L517" s="6"/>
      <c r="M517" s="60"/>
      <c r="N517" s="61"/>
    </row>
    <row r="518" spans="1:14">
      <c r="A518" s="46">
        <v>37032</v>
      </c>
      <c r="B518" s="47">
        <v>0</v>
      </c>
      <c r="C518" s="48">
        <v>6.9183559836806692E-3</v>
      </c>
      <c r="D518" s="40">
        <f t="shared" si="22"/>
        <v>0.1</v>
      </c>
      <c r="E518" s="5"/>
      <c r="F518" s="9"/>
      <c r="G518" s="5"/>
      <c r="H518" s="35"/>
      <c r="I518" s="5"/>
      <c r="J518" s="39">
        <f t="shared" si="21"/>
        <v>0</v>
      </c>
      <c r="K518" s="39">
        <f t="shared" si="23"/>
        <v>0</v>
      </c>
      <c r="L518" s="6"/>
      <c r="M518" s="60"/>
      <c r="N518" s="61"/>
    </row>
    <row r="519" spans="1:14">
      <c r="A519" s="46">
        <v>37033</v>
      </c>
      <c r="B519" s="47">
        <v>0</v>
      </c>
      <c r="C519" s="48">
        <v>6.4959692939672055E-3</v>
      </c>
      <c r="D519" s="40">
        <f t="shared" si="22"/>
        <v>0.1</v>
      </c>
      <c r="E519" s="5"/>
      <c r="F519" s="9"/>
      <c r="G519" s="5"/>
      <c r="H519" s="35"/>
      <c r="I519" s="5"/>
      <c r="J519" s="39">
        <f t="shared" si="21"/>
        <v>0</v>
      </c>
      <c r="K519" s="39">
        <f t="shared" si="23"/>
        <v>0</v>
      </c>
      <c r="L519" s="6"/>
      <c r="M519" s="60"/>
      <c r="N519" s="61"/>
    </row>
    <row r="520" spans="1:14">
      <c r="A520" s="46">
        <v>37034</v>
      </c>
      <c r="B520" s="47">
        <v>3.9877999999999997E-2</v>
      </c>
      <c r="C520" s="48">
        <v>6.2432323022160799E-3</v>
      </c>
      <c r="D520" s="40">
        <f t="shared" si="22"/>
        <v>0.1</v>
      </c>
      <c r="E520" s="5"/>
      <c r="F520" s="9"/>
      <c r="G520" s="5"/>
      <c r="H520" s="35"/>
      <c r="I520" s="5"/>
      <c r="J520" s="39">
        <f t="shared" si="21"/>
        <v>0</v>
      </c>
      <c r="K520" s="39">
        <f t="shared" si="23"/>
        <v>0</v>
      </c>
      <c r="L520" s="6"/>
      <c r="M520" s="60"/>
      <c r="N520" s="61"/>
    </row>
    <row r="521" spans="1:14">
      <c r="A521" s="46">
        <v>37035</v>
      </c>
      <c r="B521" s="47">
        <v>0</v>
      </c>
      <c r="C521" s="48">
        <v>7.3549440998584839E-3</v>
      </c>
      <c r="D521" s="40">
        <f t="shared" si="22"/>
        <v>0.1</v>
      </c>
      <c r="E521" s="5"/>
      <c r="F521" s="9"/>
      <c r="G521" s="5"/>
      <c r="H521" s="35"/>
      <c r="I521" s="5"/>
      <c r="J521" s="39">
        <f t="shared" si="21"/>
        <v>0</v>
      </c>
      <c r="K521" s="39">
        <f t="shared" si="23"/>
        <v>0</v>
      </c>
      <c r="L521" s="6"/>
      <c r="M521" s="60"/>
      <c r="N521" s="61"/>
    </row>
    <row r="522" spans="1:14">
      <c r="A522" s="46">
        <v>37036</v>
      </c>
      <c r="B522" s="47">
        <v>0</v>
      </c>
      <c r="C522" s="48">
        <v>7.3375662705030265E-3</v>
      </c>
      <c r="D522" s="40">
        <f t="shared" si="22"/>
        <v>0.1</v>
      </c>
      <c r="E522" s="5"/>
      <c r="F522" s="9"/>
      <c r="G522" s="5"/>
      <c r="H522" s="35"/>
      <c r="I522" s="5"/>
      <c r="J522" s="39">
        <f t="shared" si="21"/>
        <v>0</v>
      </c>
      <c r="K522" s="39">
        <f t="shared" si="23"/>
        <v>0</v>
      </c>
      <c r="L522" s="6"/>
      <c r="M522" s="60"/>
      <c r="N522" s="61"/>
    </row>
    <row r="523" spans="1:14">
      <c r="A523" s="46">
        <v>37037</v>
      </c>
      <c r="B523" s="47">
        <v>0</v>
      </c>
      <c r="C523" s="48">
        <v>6.2741658974664292E-3</v>
      </c>
      <c r="D523" s="40">
        <f t="shared" si="22"/>
        <v>0.1</v>
      </c>
      <c r="E523" s="5"/>
      <c r="F523" s="9"/>
      <c r="G523" s="5"/>
      <c r="H523" s="35"/>
      <c r="I523" s="5"/>
      <c r="J523" s="39">
        <f t="shared" si="21"/>
        <v>0</v>
      </c>
      <c r="K523" s="39">
        <f t="shared" si="23"/>
        <v>0</v>
      </c>
      <c r="L523" s="6"/>
      <c r="M523" s="60"/>
      <c r="N523" s="61"/>
    </row>
    <row r="524" spans="1:14">
      <c r="A524" s="46">
        <v>37038</v>
      </c>
      <c r="B524" s="47">
        <v>0</v>
      </c>
      <c r="C524" s="48">
        <v>6.7598534996163072E-3</v>
      </c>
      <c r="D524" s="40">
        <f t="shared" si="22"/>
        <v>0.1</v>
      </c>
      <c r="E524" s="5"/>
      <c r="F524" s="9"/>
      <c r="G524" s="5"/>
      <c r="H524" s="35"/>
      <c r="I524" s="5"/>
      <c r="J524" s="39">
        <f t="shared" ref="J524:J587" si="24">IF(D524&lt;$L$4,0,(D524-$L$4)*10000*($D$6+$D$5))</f>
        <v>0</v>
      </c>
      <c r="K524" s="39">
        <f t="shared" si="23"/>
        <v>0</v>
      </c>
      <c r="L524" s="6"/>
      <c r="M524" s="60"/>
      <c r="N524" s="61"/>
    </row>
    <row r="525" spans="1:14">
      <c r="A525" s="46">
        <v>37039</v>
      </c>
      <c r="B525" s="47">
        <v>1.524E-3</v>
      </c>
      <c r="C525" s="48">
        <v>6.5474831277862865E-3</v>
      </c>
      <c r="D525" s="40">
        <f t="shared" ref="D525:D588" si="25">IF(E525&lt;$D$5*10000*($D$8-$D$7),(E525+$D$7*$D$5*10000)/($D$5*10000),(E525+$D$7*$D$5*10000+$D$8*$D$6*10000)/($D$5*10000+$D$6*10000))</f>
        <v>0.1</v>
      </c>
      <c r="E525" s="5"/>
      <c r="F525" s="9"/>
      <c r="G525" s="5"/>
      <c r="H525" s="35"/>
      <c r="I525" s="5"/>
      <c r="J525" s="39">
        <f t="shared" si="24"/>
        <v>0</v>
      </c>
      <c r="K525" s="39">
        <f t="shared" ref="K525:K588" si="26">IF(I525&gt;J525,J525,I525)</f>
        <v>0</v>
      </c>
      <c r="L525" s="6"/>
      <c r="M525" s="60"/>
      <c r="N525" s="61"/>
    </row>
    <row r="526" spans="1:14">
      <c r="A526" s="46">
        <v>37040</v>
      </c>
      <c r="B526" s="47">
        <v>2.2859999999999998E-3</v>
      </c>
      <c r="C526" s="48">
        <v>5.6941807096527498E-3</v>
      </c>
      <c r="D526" s="40">
        <f t="shared" si="25"/>
        <v>0.1</v>
      </c>
      <c r="E526" s="5"/>
      <c r="F526" s="9"/>
      <c r="G526" s="5"/>
      <c r="H526" s="35"/>
      <c r="I526" s="5"/>
      <c r="J526" s="39">
        <f t="shared" si="24"/>
        <v>0</v>
      </c>
      <c r="K526" s="39">
        <f t="shared" si="26"/>
        <v>0</v>
      </c>
      <c r="L526" s="6"/>
      <c r="M526" s="60"/>
      <c r="N526" s="61"/>
    </row>
    <row r="527" spans="1:14">
      <c r="A527" s="46">
        <v>37041</v>
      </c>
      <c r="B527" s="47">
        <v>4.8259999999999996E-3</v>
      </c>
      <c r="C527" s="48">
        <v>4.9812678232935012E-3</v>
      </c>
      <c r="D527" s="40">
        <f t="shared" si="25"/>
        <v>0.1</v>
      </c>
      <c r="E527" s="5"/>
      <c r="F527" s="9"/>
      <c r="G527" s="5"/>
      <c r="H527" s="35"/>
      <c r="I527" s="5"/>
      <c r="J527" s="39">
        <f t="shared" si="24"/>
        <v>0</v>
      </c>
      <c r="K527" s="39">
        <f t="shared" si="26"/>
        <v>0</v>
      </c>
      <c r="L527" s="6"/>
      <c r="M527" s="60"/>
      <c r="N527" s="61"/>
    </row>
    <row r="528" spans="1:14">
      <c r="A528" s="46">
        <v>37042</v>
      </c>
      <c r="B528" s="47">
        <v>0</v>
      </c>
      <c r="C528" s="48">
        <v>5.8045228433564189E-3</v>
      </c>
      <c r="D528" s="40">
        <f t="shared" si="25"/>
        <v>0.1</v>
      </c>
      <c r="E528" s="5"/>
      <c r="F528" s="9"/>
      <c r="G528" s="5"/>
      <c r="H528" s="35"/>
      <c r="I528" s="5"/>
      <c r="J528" s="39">
        <f t="shared" si="24"/>
        <v>0</v>
      </c>
      <c r="K528" s="39">
        <f t="shared" si="26"/>
        <v>0</v>
      </c>
      <c r="L528" s="6"/>
      <c r="M528" s="60"/>
      <c r="N528" s="61"/>
    </row>
    <row r="529" spans="1:14">
      <c r="A529" s="46">
        <v>37043</v>
      </c>
      <c r="B529" s="47">
        <v>1.7780000000000001E-3</v>
      </c>
      <c r="C529" s="48">
        <v>4.5034925235477733E-3</v>
      </c>
      <c r="D529" s="40">
        <f t="shared" si="25"/>
        <v>0.1</v>
      </c>
      <c r="E529" s="5"/>
      <c r="F529" s="9"/>
      <c r="G529" s="5"/>
      <c r="H529" s="35"/>
      <c r="I529" s="5"/>
      <c r="J529" s="39">
        <f t="shared" si="24"/>
        <v>0</v>
      </c>
      <c r="K529" s="39">
        <f t="shared" si="26"/>
        <v>0</v>
      </c>
      <c r="L529" s="6"/>
      <c r="M529" s="60"/>
      <c r="N529" s="61"/>
    </row>
    <row r="530" spans="1:14">
      <c r="A530" s="46">
        <v>37044</v>
      </c>
      <c r="B530" s="47">
        <v>0</v>
      </c>
      <c r="C530" s="48">
        <v>5.9235968818866138E-3</v>
      </c>
      <c r="D530" s="40">
        <f t="shared" si="25"/>
        <v>0.1</v>
      </c>
      <c r="E530" s="5"/>
      <c r="F530" s="9"/>
      <c r="G530" s="5"/>
      <c r="H530" s="35"/>
      <c r="I530" s="5"/>
      <c r="J530" s="39">
        <f t="shared" si="24"/>
        <v>0</v>
      </c>
      <c r="K530" s="39">
        <f t="shared" si="26"/>
        <v>0</v>
      </c>
      <c r="L530" s="6"/>
      <c r="M530" s="60"/>
      <c r="N530" s="61"/>
    </row>
    <row r="531" spans="1:14">
      <c r="A531" s="46">
        <v>37045</v>
      </c>
      <c r="B531" s="47">
        <v>0</v>
      </c>
      <c r="C531" s="48">
        <v>6.1805685061023397E-3</v>
      </c>
      <c r="D531" s="40">
        <f t="shared" si="25"/>
        <v>0.1</v>
      </c>
      <c r="E531" s="5"/>
      <c r="F531" s="9"/>
      <c r="G531" s="5"/>
      <c r="H531" s="35"/>
      <c r="I531" s="5"/>
      <c r="J531" s="39">
        <f t="shared" si="24"/>
        <v>0</v>
      </c>
      <c r="K531" s="39">
        <f t="shared" si="26"/>
        <v>0</v>
      </c>
      <c r="L531" s="6"/>
      <c r="M531" s="60"/>
      <c r="N531" s="61"/>
    </row>
    <row r="532" spans="1:14">
      <c r="A532" s="46">
        <v>37046</v>
      </c>
      <c r="B532" s="47">
        <v>0</v>
      </c>
      <c r="C532" s="48">
        <v>6.6354625443265447E-3</v>
      </c>
      <c r="D532" s="40">
        <f t="shared" si="25"/>
        <v>0.1</v>
      </c>
      <c r="E532" s="5"/>
      <c r="F532" s="9"/>
      <c r="G532" s="5"/>
      <c r="H532" s="35"/>
      <c r="I532" s="5"/>
      <c r="J532" s="39">
        <f t="shared" si="24"/>
        <v>0</v>
      </c>
      <c r="K532" s="39">
        <f t="shared" si="26"/>
        <v>0</v>
      </c>
      <c r="L532" s="6"/>
      <c r="M532" s="60"/>
      <c r="N532" s="61"/>
    </row>
    <row r="533" spans="1:14">
      <c r="A533" s="46">
        <v>37047</v>
      </c>
      <c r="B533" s="47">
        <v>1.1937999999999999E-2</v>
      </c>
      <c r="C533" s="48">
        <v>6.627631711466948E-3</v>
      </c>
      <c r="D533" s="40">
        <f t="shared" si="25"/>
        <v>0.1</v>
      </c>
      <c r="E533" s="5"/>
      <c r="F533" s="9"/>
      <c r="G533" s="5"/>
      <c r="H533" s="35"/>
      <c r="I533" s="5"/>
      <c r="J533" s="39">
        <f t="shared" si="24"/>
        <v>0</v>
      </c>
      <c r="K533" s="39">
        <f t="shared" si="26"/>
        <v>0</v>
      </c>
      <c r="L533" s="6"/>
      <c r="M533" s="60"/>
      <c r="N533" s="61"/>
    </row>
    <row r="534" spans="1:14">
      <c r="A534" s="46">
        <v>37048</v>
      </c>
      <c r="B534" s="47">
        <v>6.3499999999999997E-3</v>
      </c>
      <c r="C534" s="48">
        <v>5.7888018273483492E-3</v>
      </c>
      <c r="D534" s="40">
        <f t="shared" si="25"/>
        <v>0.1</v>
      </c>
      <c r="E534" s="5"/>
      <c r="F534" s="9"/>
      <c r="G534" s="5"/>
      <c r="H534" s="35"/>
      <c r="I534" s="5"/>
      <c r="J534" s="39">
        <f t="shared" si="24"/>
        <v>0</v>
      </c>
      <c r="K534" s="39">
        <f t="shared" si="26"/>
        <v>0</v>
      </c>
      <c r="L534" s="6"/>
      <c r="M534" s="60"/>
      <c r="N534" s="61"/>
    </row>
    <row r="535" spans="1:14">
      <c r="A535" s="46">
        <v>37049</v>
      </c>
      <c r="B535" s="47">
        <v>2.5399999999999999E-4</v>
      </c>
      <c r="C535" s="48">
        <v>5.5249217604293735E-3</v>
      </c>
      <c r="D535" s="40">
        <f t="shared" si="25"/>
        <v>0.1</v>
      </c>
      <c r="E535" s="5"/>
      <c r="F535" s="9"/>
      <c r="G535" s="5"/>
      <c r="H535" s="35"/>
      <c r="I535" s="5"/>
      <c r="J535" s="39">
        <f t="shared" si="24"/>
        <v>0</v>
      </c>
      <c r="K535" s="39">
        <f t="shared" si="26"/>
        <v>0</v>
      </c>
      <c r="L535" s="6"/>
      <c r="M535" s="60"/>
      <c r="N535" s="61"/>
    </row>
    <row r="536" spans="1:14">
      <c r="A536" s="46">
        <v>37050</v>
      </c>
      <c r="B536" s="47">
        <v>1.524E-3</v>
      </c>
      <c r="C536" s="48">
        <v>5.8096857370786483E-3</v>
      </c>
      <c r="D536" s="40">
        <f t="shared" si="25"/>
        <v>0.1</v>
      </c>
      <c r="E536" s="5"/>
      <c r="F536" s="9"/>
      <c r="G536" s="5"/>
      <c r="H536" s="35"/>
      <c r="I536" s="5"/>
      <c r="J536" s="39">
        <f t="shared" si="24"/>
        <v>0</v>
      </c>
      <c r="K536" s="39">
        <f t="shared" si="26"/>
        <v>0</v>
      </c>
      <c r="L536" s="6"/>
      <c r="M536" s="60"/>
      <c r="N536" s="61"/>
    </row>
    <row r="537" spans="1:14">
      <c r="A537" s="46">
        <v>37051</v>
      </c>
      <c r="B537" s="47">
        <v>1.2954E-2</v>
      </c>
      <c r="C537" s="48">
        <v>5.2024778729459365E-3</v>
      </c>
      <c r="D537" s="40">
        <f t="shared" si="25"/>
        <v>0.1</v>
      </c>
      <c r="E537" s="5"/>
      <c r="F537" s="9"/>
      <c r="G537" s="5"/>
      <c r="H537" s="35"/>
      <c r="I537" s="5"/>
      <c r="J537" s="39">
        <f t="shared" si="24"/>
        <v>0</v>
      </c>
      <c r="K537" s="39">
        <f t="shared" si="26"/>
        <v>0</v>
      </c>
      <c r="L537" s="6"/>
      <c r="M537" s="60"/>
      <c r="N537" s="61"/>
    </row>
    <row r="538" spans="1:14">
      <c r="A538" s="46">
        <v>37052</v>
      </c>
      <c r="B538" s="47">
        <v>2.7686000000000002E-2</v>
      </c>
      <c r="C538" s="48">
        <v>4.0388787092836085E-3</v>
      </c>
      <c r="D538" s="40">
        <f t="shared" si="25"/>
        <v>0.1</v>
      </c>
      <c r="E538" s="5"/>
      <c r="F538" s="9"/>
      <c r="G538" s="5"/>
      <c r="H538" s="35"/>
      <c r="I538" s="5"/>
      <c r="J538" s="39">
        <f t="shared" si="24"/>
        <v>0</v>
      </c>
      <c r="K538" s="39">
        <f t="shared" si="26"/>
        <v>0</v>
      </c>
      <c r="L538" s="6"/>
      <c r="M538" s="60"/>
      <c r="N538" s="61"/>
    </row>
    <row r="539" spans="1:14">
      <c r="A539" s="46">
        <v>37053</v>
      </c>
      <c r="B539" s="47">
        <v>1.6256E-2</v>
      </c>
      <c r="C539" s="48">
        <v>4.8858290086448734E-3</v>
      </c>
      <c r="D539" s="40">
        <f t="shared" si="25"/>
        <v>0.1</v>
      </c>
      <c r="E539" s="5"/>
      <c r="F539" s="9"/>
      <c r="G539" s="5"/>
      <c r="H539" s="35"/>
      <c r="I539" s="5"/>
      <c r="J539" s="39">
        <f t="shared" si="24"/>
        <v>0</v>
      </c>
      <c r="K539" s="39">
        <f t="shared" si="26"/>
        <v>0</v>
      </c>
      <c r="L539" s="6"/>
      <c r="M539" s="60"/>
      <c r="N539" s="61"/>
    </row>
    <row r="540" spans="1:14">
      <c r="A540" s="46">
        <v>37054</v>
      </c>
      <c r="B540" s="47">
        <v>2.6415999999999999E-2</v>
      </c>
      <c r="C540" s="48">
        <v>4.3565519397578681E-3</v>
      </c>
      <c r="D540" s="40">
        <f t="shared" si="25"/>
        <v>0.1</v>
      </c>
      <c r="E540" s="5"/>
      <c r="F540" s="9"/>
      <c r="G540" s="5"/>
      <c r="H540" s="35"/>
      <c r="I540" s="5"/>
      <c r="J540" s="39">
        <f t="shared" si="24"/>
        <v>0</v>
      </c>
      <c r="K540" s="39">
        <f t="shared" si="26"/>
        <v>0</v>
      </c>
      <c r="L540" s="6"/>
      <c r="M540" s="60"/>
      <c r="N540" s="61"/>
    </row>
    <row r="541" spans="1:14">
      <c r="A541" s="46">
        <v>37055</v>
      </c>
      <c r="B541" s="47">
        <v>0</v>
      </c>
      <c r="C541" s="48">
        <v>5.146426029169076E-3</v>
      </c>
      <c r="D541" s="40">
        <f t="shared" si="25"/>
        <v>0.1</v>
      </c>
      <c r="E541" s="5"/>
      <c r="F541" s="9"/>
      <c r="G541" s="5"/>
      <c r="H541" s="35"/>
      <c r="I541" s="5"/>
      <c r="J541" s="39">
        <f t="shared" si="24"/>
        <v>0</v>
      </c>
      <c r="K541" s="39">
        <f t="shared" si="26"/>
        <v>0</v>
      </c>
      <c r="L541" s="6"/>
      <c r="M541" s="60"/>
      <c r="N541" s="61"/>
    </row>
    <row r="542" spans="1:14">
      <c r="A542" s="46">
        <v>37056</v>
      </c>
      <c r="B542" s="47">
        <v>1.1684E-2</v>
      </c>
      <c r="C542" s="48">
        <v>5.5931475789442412E-3</v>
      </c>
      <c r="D542" s="40">
        <f t="shared" si="25"/>
        <v>0.1</v>
      </c>
      <c r="E542" s="5"/>
      <c r="F542" s="9"/>
      <c r="G542" s="5"/>
      <c r="H542" s="35"/>
      <c r="I542" s="5"/>
      <c r="J542" s="39">
        <f t="shared" si="24"/>
        <v>0</v>
      </c>
      <c r="K542" s="39">
        <f t="shared" si="26"/>
        <v>0</v>
      </c>
      <c r="L542" s="6"/>
      <c r="M542" s="60"/>
      <c r="N542" s="61"/>
    </row>
    <row r="543" spans="1:14">
      <c r="A543" s="46">
        <v>37057</v>
      </c>
      <c r="B543" s="47">
        <v>0</v>
      </c>
      <c r="C543" s="48">
        <v>6.3938912970185014E-3</v>
      </c>
      <c r="D543" s="40">
        <f t="shared" si="25"/>
        <v>0.1</v>
      </c>
      <c r="E543" s="5"/>
      <c r="F543" s="9"/>
      <c r="G543" s="5"/>
      <c r="H543" s="35"/>
      <c r="I543" s="5"/>
      <c r="J543" s="39">
        <f t="shared" si="24"/>
        <v>0</v>
      </c>
      <c r="K543" s="39">
        <f t="shared" si="26"/>
        <v>0</v>
      </c>
      <c r="L543" s="6"/>
      <c r="M543" s="60"/>
      <c r="N543" s="61"/>
    </row>
    <row r="544" spans="1:14">
      <c r="A544" s="46">
        <v>37058</v>
      </c>
      <c r="B544" s="47">
        <v>0</v>
      </c>
      <c r="C544" s="48">
        <v>6.010269400923406E-3</v>
      </c>
      <c r="D544" s="40">
        <f t="shared" si="25"/>
        <v>0.1</v>
      </c>
      <c r="E544" s="5"/>
      <c r="F544" s="9"/>
      <c r="G544" s="5"/>
      <c r="H544" s="35"/>
      <c r="I544" s="5"/>
      <c r="J544" s="39">
        <f t="shared" si="24"/>
        <v>0</v>
      </c>
      <c r="K544" s="39">
        <f t="shared" si="26"/>
        <v>0</v>
      </c>
      <c r="L544" s="6"/>
      <c r="M544" s="60"/>
      <c r="N544" s="61"/>
    </row>
    <row r="545" spans="1:14">
      <c r="A545" s="46">
        <v>37059</v>
      </c>
      <c r="B545" s="47">
        <v>0</v>
      </c>
      <c r="C545" s="48">
        <v>6.163931367929895E-3</v>
      </c>
      <c r="D545" s="40">
        <f t="shared" si="25"/>
        <v>0.1</v>
      </c>
      <c r="E545" s="5"/>
      <c r="F545" s="9"/>
      <c r="G545" s="5"/>
      <c r="H545" s="35"/>
      <c r="I545" s="5"/>
      <c r="J545" s="39">
        <f t="shared" si="24"/>
        <v>0</v>
      </c>
      <c r="K545" s="39">
        <f t="shared" si="26"/>
        <v>0</v>
      </c>
      <c r="L545" s="6"/>
      <c r="M545" s="60"/>
      <c r="N545" s="61"/>
    </row>
    <row r="546" spans="1:14">
      <c r="A546" s="46">
        <v>37060</v>
      </c>
      <c r="B546" s="47">
        <v>3.5560000000000001E-3</v>
      </c>
      <c r="C546" s="48">
        <v>5.713531990049924E-3</v>
      </c>
      <c r="D546" s="40">
        <f t="shared" si="25"/>
        <v>0.1</v>
      </c>
      <c r="E546" s="5"/>
      <c r="F546" s="9"/>
      <c r="G546" s="5"/>
      <c r="H546" s="35"/>
      <c r="I546" s="5"/>
      <c r="J546" s="39">
        <f t="shared" si="24"/>
        <v>0</v>
      </c>
      <c r="K546" s="39">
        <f t="shared" si="26"/>
        <v>0</v>
      </c>
      <c r="L546" s="6"/>
      <c r="M546" s="60"/>
      <c r="N546" s="61"/>
    </row>
    <row r="547" spans="1:14">
      <c r="A547" s="46">
        <v>37061</v>
      </c>
      <c r="B547" s="47">
        <v>0</v>
      </c>
      <c r="C547" s="48">
        <v>6.3905194542336844E-3</v>
      </c>
      <c r="D547" s="40">
        <f t="shared" si="25"/>
        <v>0.1</v>
      </c>
      <c r="E547" s="5"/>
      <c r="F547" s="9"/>
      <c r="G547" s="5"/>
      <c r="H547" s="35"/>
      <c r="I547" s="5"/>
      <c r="J547" s="39">
        <f t="shared" si="24"/>
        <v>0</v>
      </c>
      <c r="K547" s="39">
        <f t="shared" si="26"/>
        <v>0</v>
      </c>
      <c r="L547" s="6"/>
      <c r="M547" s="60"/>
      <c r="N547" s="61"/>
    </row>
    <row r="548" spans="1:14">
      <c r="A548" s="46">
        <v>37062</v>
      </c>
      <c r="B548" s="47">
        <v>2.032E-3</v>
      </c>
      <c r="C548" s="48">
        <v>6.2759122296783395E-3</v>
      </c>
      <c r="D548" s="40">
        <f t="shared" si="25"/>
        <v>0.1</v>
      </c>
      <c r="E548" s="5"/>
      <c r="F548" s="9"/>
      <c r="G548" s="5"/>
      <c r="H548" s="35"/>
      <c r="I548" s="5"/>
      <c r="J548" s="39">
        <f t="shared" si="24"/>
        <v>0</v>
      </c>
      <c r="K548" s="39">
        <f t="shared" si="26"/>
        <v>0</v>
      </c>
      <c r="L548" s="6"/>
      <c r="M548" s="60"/>
      <c r="N548" s="61"/>
    </row>
    <row r="549" spans="1:14">
      <c r="A549" s="46">
        <v>37063</v>
      </c>
      <c r="B549" s="47">
        <v>1.016E-3</v>
      </c>
      <c r="C549" s="48">
        <v>5.9552020947348325E-3</v>
      </c>
      <c r="D549" s="40">
        <f t="shared" si="25"/>
        <v>0.1</v>
      </c>
      <c r="E549" s="5"/>
      <c r="F549" s="9"/>
      <c r="G549" s="5"/>
      <c r="H549" s="35"/>
      <c r="I549" s="5"/>
      <c r="J549" s="39">
        <f t="shared" si="24"/>
        <v>0</v>
      </c>
      <c r="K549" s="39">
        <f t="shared" si="26"/>
        <v>0</v>
      </c>
      <c r="L549" s="6"/>
      <c r="M549" s="60"/>
      <c r="N549" s="61"/>
    </row>
    <row r="550" spans="1:14">
      <c r="A550" s="46">
        <v>37064</v>
      </c>
      <c r="B550" s="47">
        <v>1.651E-2</v>
      </c>
      <c r="C550" s="48">
        <v>4.8061560342988509E-3</v>
      </c>
      <c r="D550" s="40">
        <f t="shared" si="25"/>
        <v>0.1</v>
      </c>
      <c r="E550" s="5"/>
      <c r="F550" s="9"/>
      <c r="G550" s="5"/>
      <c r="H550" s="35"/>
      <c r="I550" s="5"/>
      <c r="J550" s="39">
        <f t="shared" si="24"/>
        <v>0</v>
      </c>
      <c r="K550" s="39">
        <f t="shared" si="26"/>
        <v>0</v>
      </c>
      <c r="L550" s="6"/>
      <c r="M550" s="60"/>
      <c r="N550" s="61"/>
    </row>
    <row r="551" spans="1:14">
      <c r="A551" s="46">
        <v>37065</v>
      </c>
      <c r="B551" s="47">
        <v>2.6162000000000001E-2</v>
      </c>
      <c r="C551" s="48">
        <v>4.4662877093714628E-3</v>
      </c>
      <c r="D551" s="40">
        <f t="shared" si="25"/>
        <v>0.1</v>
      </c>
      <c r="E551" s="5"/>
      <c r="F551" s="9"/>
      <c r="G551" s="5"/>
      <c r="H551" s="35"/>
      <c r="I551" s="5"/>
      <c r="J551" s="39">
        <f t="shared" si="24"/>
        <v>0</v>
      </c>
      <c r="K551" s="39">
        <f t="shared" si="26"/>
        <v>0</v>
      </c>
      <c r="L551" s="6"/>
      <c r="M551" s="60"/>
      <c r="N551" s="61"/>
    </row>
    <row r="552" spans="1:14">
      <c r="A552" s="46">
        <v>37066</v>
      </c>
      <c r="B552" s="47">
        <v>2.5399999999999999E-4</v>
      </c>
      <c r="C552" s="48">
        <v>5.7770472165950652E-3</v>
      </c>
      <c r="D552" s="40">
        <f t="shared" si="25"/>
        <v>0.1</v>
      </c>
      <c r="E552" s="5"/>
      <c r="F552" s="9"/>
      <c r="G552" s="5"/>
      <c r="H552" s="35"/>
      <c r="I552" s="5"/>
      <c r="J552" s="39">
        <f t="shared" si="24"/>
        <v>0</v>
      </c>
      <c r="K552" s="39">
        <f t="shared" si="26"/>
        <v>0</v>
      </c>
      <c r="L552" s="6"/>
      <c r="M552" s="60"/>
      <c r="N552" s="61"/>
    </row>
    <row r="553" spans="1:14">
      <c r="A553" s="46">
        <v>37067</v>
      </c>
      <c r="B553" s="47">
        <v>0</v>
      </c>
      <c r="C553" s="48">
        <v>6.3482019241189172E-3</v>
      </c>
      <c r="D553" s="40">
        <f t="shared" si="25"/>
        <v>0.1</v>
      </c>
      <c r="E553" s="5"/>
      <c r="F553" s="9"/>
      <c r="G553" s="5"/>
      <c r="H553" s="35"/>
      <c r="I553" s="5"/>
      <c r="J553" s="39">
        <f t="shared" si="24"/>
        <v>0</v>
      </c>
      <c r="K553" s="39">
        <f t="shared" si="26"/>
        <v>0</v>
      </c>
      <c r="L553" s="6"/>
      <c r="M553" s="60"/>
      <c r="N553" s="61"/>
    </row>
    <row r="554" spans="1:14">
      <c r="A554" s="46">
        <v>37068</v>
      </c>
      <c r="B554" s="47">
        <v>6.8580000000000004E-3</v>
      </c>
      <c r="C554" s="48">
        <v>6.5986547958135381E-3</v>
      </c>
      <c r="D554" s="40">
        <f t="shared" si="25"/>
        <v>0.1</v>
      </c>
      <c r="E554" s="5"/>
      <c r="F554" s="9"/>
      <c r="G554" s="5"/>
      <c r="H554" s="35"/>
      <c r="I554" s="5"/>
      <c r="J554" s="39">
        <f t="shared" si="24"/>
        <v>0</v>
      </c>
      <c r="K554" s="39">
        <f t="shared" si="26"/>
        <v>0</v>
      </c>
      <c r="L554" s="6"/>
      <c r="M554" s="60"/>
      <c r="N554" s="61"/>
    </row>
    <row r="555" spans="1:14">
      <c r="A555" s="46">
        <v>37069</v>
      </c>
      <c r="B555" s="47">
        <v>4.0132000000000001E-2</v>
      </c>
      <c r="C555" s="48">
        <v>5.8802815471343372E-3</v>
      </c>
      <c r="D555" s="40">
        <f t="shared" si="25"/>
        <v>0.1</v>
      </c>
      <c r="E555" s="5"/>
      <c r="F555" s="9"/>
      <c r="G555" s="5"/>
      <c r="H555" s="35"/>
      <c r="I555" s="5"/>
      <c r="J555" s="39">
        <f t="shared" si="24"/>
        <v>0</v>
      </c>
      <c r="K555" s="39">
        <f t="shared" si="26"/>
        <v>0</v>
      </c>
      <c r="L555" s="6"/>
      <c r="M555" s="60"/>
      <c r="N555" s="61"/>
    </row>
    <row r="556" spans="1:14">
      <c r="A556" s="46">
        <v>37070</v>
      </c>
      <c r="B556" s="47">
        <v>3.4290000000000001E-2</v>
      </c>
      <c r="C556" s="48">
        <v>4.7954825881074345E-3</v>
      </c>
      <c r="D556" s="40">
        <f t="shared" si="25"/>
        <v>0.1</v>
      </c>
      <c r="E556" s="5"/>
      <c r="F556" s="9"/>
      <c r="G556" s="5"/>
      <c r="H556" s="35"/>
      <c r="I556" s="5"/>
      <c r="J556" s="39">
        <f t="shared" si="24"/>
        <v>0</v>
      </c>
      <c r="K556" s="39">
        <f t="shared" si="26"/>
        <v>0</v>
      </c>
      <c r="L556" s="6"/>
      <c r="M556" s="60"/>
      <c r="N556" s="61"/>
    </row>
    <row r="557" spans="1:14">
      <c r="A557" s="46">
        <v>37071</v>
      </c>
      <c r="B557" s="47">
        <v>1.3716000000000001E-2</v>
      </c>
      <c r="C557" s="48">
        <v>4.9133007425235953E-3</v>
      </c>
      <c r="D557" s="40">
        <f t="shared" si="25"/>
        <v>0.1</v>
      </c>
      <c r="E557" s="5"/>
      <c r="F557" s="9"/>
      <c r="G557" s="5"/>
      <c r="H557" s="35"/>
      <c r="I557" s="5"/>
      <c r="J557" s="39">
        <f t="shared" si="24"/>
        <v>0</v>
      </c>
      <c r="K557" s="39">
        <f t="shared" si="26"/>
        <v>0</v>
      </c>
      <c r="L557" s="6"/>
      <c r="M557" s="60"/>
      <c r="N557" s="61"/>
    </row>
    <row r="558" spans="1:14">
      <c r="A558" s="46">
        <v>37072</v>
      </c>
      <c r="B558" s="47">
        <v>2.5399999999999999E-4</v>
      </c>
      <c r="C558" s="48">
        <v>5.4227057311547512E-3</v>
      </c>
      <c r="D558" s="40">
        <f t="shared" si="25"/>
        <v>0.1</v>
      </c>
      <c r="E558" s="5"/>
      <c r="F558" s="9"/>
      <c r="G558" s="5"/>
      <c r="H558" s="35"/>
      <c r="I558" s="5"/>
      <c r="J558" s="39">
        <f t="shared" si="24"/>
        <v>0</v>
      </c>
      <c r="K558" s="39">
        <f t="shared" si="26"/>
        <v>0</v>
      </c>
      <c r="L558" s="6"/>
      <c r="M558" s="60"/>
      <c r="N558" s="61"/>
    </row>
    <row r="559" spans="1:14">
      <c r="A559" s="46">
        <v>37073</v>
      </c>
      <c r="B559" s="47">
        <v>0</v>
      </c>
      <c r="C559" s="48">
        <v>5.5923866822279776E-3</v>
      </c>
      <c r="D559" s="40">
        <f t="shared" si="25"/>
        <v>0.1</v>
      </c>
      <c r="E559" s="5"/>
      <c r="F559" s="9"/>
      <c r="G559" s="5"/>
      <c r="H559" s="35"/>
      <c r="I559" s="5"/>
      <c r="J559" s="39">
        <f t="shared" si="24"/>
        <v>0</v>
      </c>
      <c r="K559" s="39">
        <f t="shared" si="26"/>
        <v>0</v>
      </c>
      <c r="L559" s="6"/>
      <c r="M559" s="60"/>
      <c r="N559" s="61"/>
    </row>
    <row r="560" spans="1:14">
      <c r="A560" s="46">
        <v>37074</v>
      </c>
      <c r="B560" s="47">
        <v>0</v>
      </c>
      <c r="C560" s="48">
        <v>5.6996149495450611E-3</v>
      </c>
      <c r="D560" s="40">
        <f t="shared" si="25"/>
        <v>0.1</v>
      </c>
      <c r="E560" s="5"/>
      <c r="F560" s="9"/>
      <c r="G560" s="5"/>
      <c r="H560" s="35"/>
      <c r="I560" s="5"/>
      <c r="J560" s="39">
        <f t="shared" si="24"/>
        <v>0</v>
      </c>
      <c r="K560" s="39">
        <f t="shared" si="26"/>
        <v>0</v>
      </c>
      <c r="L560" s="6"/>
      <c r="M560" s="60"/>
      <c r="N560" s="61"/>
    </row>
    <row r="561" spans="1:14">
      <c r="A561" s="46">
        <v>37075</v>
      </c>
      <c r="B561" s="47">
        <v>0</v>
      </c>
      <c r="C561" s="48">
        <v>6.1154619314933685E-3</v>
      </c>
      <c r="D561" s="40">
        <f t="shared" si="25"/>
        <v>0.1</v>
      </c>
      <c r="E561" s="5"/>
      <c r="F561" s="9"/>
      <c r="G561" s="5"/>
      <c r="H561" s="35"/>
      <c r="I561" s="5"/>
      <c r="J561" s="39">
        <f t="shared" si="24"/>
        <v>0</v>
      </c>
      <c r="K561" s="39">
        <f t="shared" si="26"/>
        <v>0</v>
      </c>
      <c r="L561" s="6"/>
      <c r="M561" s="60"/>
      <c r="N561" s="61"/>
    </row>
    <row r="562" spans="1:14">
      <c r="A562" s="46">
        <v>37076</v>
      </c>
      <c r="B562" s="47">
        <v>0</v>
      </c>
      <c r="C562" s="48">
        <v>5.3501657798521885E-3</v>
      </c>
      <c r="D562" s="40">
        <f t="shared" si="25"/>
        <v>0.1</v>
      </c>
      <c r="E562" s="5"/>
      <c r="F562" s="9"/>
      <c r="G562" s="5"/>
      <c r="H562" s="35"/>
      <c r="I562" s="5"/>
      <c r="J562" s="39">
        <f t="shared" si="24"/>
        <v>0</v>
      </c>
      <c r="K562" s="39">
        <f t="shared" si="26"/>
        <v>0</v>
      </c>
      <c r="L562" s="6"/>
      <c r="M562" s="60"/>
      <c r="N562" s="61"/>
    </row>
    <row r="563" spans="1:14">
      <c r="A563" s="46">
        <v>37077</v>
      </c>
      <c r="B563" s="47">
        <v>0</v>
      </c>
      <c r="C563" s="48">
        <v>5.942894663242001E-3</v>
      </c>
      <c r="D563" s="40">
        <f t="shared" si="25"/>
        <v>0.1</v>
      </c>
      <c r="E563" s="5"/>
      <c r="F563" s="9"/>
      <c r="G563" s="5"/>
      <c r="H563" s="35"/>
      <c r="I563" s="5"/>
      <c r="J563" s="39">
        <f t="shared" si="24"/>
        <v>0</v>
      </c>
      <c r="K563" s="39">
        <f t="shared" si="26"/>
        <v>0</v>
      </c>
      <c r="L563" s="6"/>
      <c r="M563" s="60"/>
      <c r="N563" s="61"/>
    </row>
    <row r="564" spans="1:14">
      <c r="A564" s="46">
        <v>37078</v>
      </c>
      <c r="B564" s="47">
        <v>0</v>
      </c>
      <c r="C564" s="48">
        <v>5.5084825016520822E-3</v>
      </c>
      <c r="D564" s="40">
        <f t="shared" si="25"/>
        <v>0.1</v>
      </c>
      <c r="E564" s="5"/>
      <c r="F564" s="9"/>
      <c r="G564" s="5"/>
      <c r="H564" s="35"/>
      <c r="I564" s="5"/>
      <c r="J564" s="39">
        <f t="shared" si="24"/>
        <v>0</v>
      </c>
      <c r="K564" s="39">
        <f t="shared" si="26"/>
        <v>0</v>
      </c>
      <c r="L564" s="6"/>
      <c r="M564" s="60"/>
      <c r="N564" s="61"/>
    </row>
    <row r="565" spans="1:14">
      <c r="A565" s="46">
        <v>37079</v>
      </c>
      <c r="B565" s="47">
        <v>0</v>
      </c>
      <c r="C565" s="48">
        <v>6.4790589220912777E-3</v>
      </c>
      <c r="D565" s="40">
        <f t="shared" si="25"/>
        <v>0.1</v>
      </c>
      <c r="E565" s="5"/>
      <c r="F565" s="9"/>
      <c r="G565" s="5"/>
      <c r="H565" s="35"/>
      <c r="I565" s="5"/>
      <c r="J565" s="39">
        <f t="shared" si="24"/>
        <v>0</v>
      </c>
      <c r="K565" s="39">
        <f t="shared" si="26"/>
        <v>0</v>
      </c>
      <c r="L565" s="6"/>
      <c r="M565" s="60"/>
      <c r="N565" s="61"/>
    </row>
    <row r="566" spans="1:14">
      <c r="A566" s="46">
        <v>37080</v>
      </c>
      <c r="B566" s="47">
        <v>1.9049999999999997E-2</v>
      </c>
      <c r="C566" s="48">
        <v>5.0120432429525642E-3</v>
      </c>
      <c r="D566" s="40">
        <f t="shared" si="25"/>
        <v>0.1</v>
      </c>
      <c r="E566" s="5"/>
      <c r="F566" s="9"/>
      <c r="G566" s="5"/>
      <c r="H566" s="35"/>
      <c r="I566" s="5"/>
      <c r="J566" s="39">
        <f t="shared" si="24"/>
        <v>0</v>
      </c>
      <c r="K566" s="39">
        <f t="shared" si="26"/>
        <v>0</v>
      </c>
      <c r="L566" s="6"/>
      <c r="M566" s="60"/>
      <c r="N566" s="61"/>
    </row>
    <row r="567" spans="1:14">
      <c r="A567" s="46">
        <v>37081</v>
      </c>
      <c r="B567" s="47">
        <v>0</v>
      </c>
      <c r="C567" s="48">
        <v>5.7248590126247646E-3</v>
      </c>
      <c r="D567" s="40">
        <f t="shared" si="25"/>
        <v>0.1</v>
      </c>
      <c r="E567" s="5"/>
      <c r="F567" s="9"/>
      <c r="G567" s="5"/>
      <c r="H567" s="35"/>
      <c r="I567" s="5"/>
      <c r="J567" s="39">
        <f t="shared" si="24"/>
        <v>0</v>
      </c>
      <c r="K567" s="39">
        <f t="shared" si="26"/>
        <v>0</v>
      </c>
      <c r="L567" s="6"/>
      <c r="M567" s="60"/>
      <c r="N567" s="61"/>
    </row>
    <row r="568" spans="1:14">
      <c r="A568" s="46">
        <v>37082</v>
      </c>
      <c r="B568" s="47">
        <v>6.4007999999999995E-2</v>
      </c>
      <c r="C568" s="48">
        <v>5.2756020248777725E-3</v>
      </c>
      <c r="D568" s="40">
        <f t="shared" si="25"/>
        <v>0.1</v>
      </c>
      <c r="E568" s="5"/>
      <c r="F568" s="9"/>
      <c r="G568" s="5"/>
      <c r="H568" s="35"/>
      <c r="I568" s="5"/>
      <c r="J568" s="39">
        <f t="shared" si="24"/>
        <v>0</v>
      </c>
      <c r="K568" s="39">
        <f t="shared" si="26"/>
        <v>0</v>
      </c>
      <c r="L568" s="6"/>
      <c r="M568" s="60"/>
      <c r="N568" s="61"/>
    </row>
    <row r="569" spans="1:14">
      <c r="A569" s="46">
        <v>37083</v>
      </c>
      <c r="B569" s="47">
        <v>1.1684E-2</v>
      </c>
      <c r="C569" s="48">
        <v>4.4857823612864832E-3</v>
      </c>
      <c r="D569" s="40">
        <f t="shared" si="25"/>
        <v>0.1</v>
      </c>
      <c r="E569" s="5"/>
      <c r="F569" s="9"/>
      <c r="G569" s="5"/>
      <c r="H569" s="35"/>
      <c r="I569" s="5"/>
      <c r="J569" s="39">
        <f t="shared" si="24"/>
        <v>0</v>
      </c>
      <c r="K569" s="39">
        <f t="shared" si="26"/>
        <v>0</v>
      </c>
      <c r="L569" s="6"/>
      <c r="M569" s="60"/>
      <c r="N569" s="61"/>
    </row>
    <row r="570" spans="1:14">
      <c r="A570" s="46">
        <v>37084</v>
      </c>
      <c r="B570" s="47">
        <v>5.0799999999999999E-4</v>
      </c>
      <c r="C570" s="48">
        <v>4.2655919756971576E-3</v>
      </c>
      <c r="D570" s="40">
        <f t="shared" si="25"/>
        <v>0.1</v>
      </c>
      <c r="E570" s="5"/>
      <c r="F570" s="9"/>
      <c r="G570" s="5"/>
      <c r="H570" s="35"/>
      <c r="I570" s="5"/>
      <c r="J570" s="39">
        <f t="shared" si="24"/>
        <v>0</v>
      </c>
      <c r="K570" s="39">
        <f t="shared" si="26"/>
        <v>0</v>
      </c>
      <c r="L570" s="6"/>
      <c r="M570" s="60"/>
      <c r="N570" s="61"/>
    </row>
    <row r="571" spans="1:14">
      <c r="A571" s="46">
        <v>37085</v>
      </c>
      <c r="B571" s="47">
        <v>1.6001999999999999E-2</v>
      </c>
      <c r="C571" s="48">
        <v>5.024278392142284E-3</v>
      </c>
      <c r="D571" s="40">
        <f t="shared" si="25"/>
        <v>0.1</v>
      </c>
      <c r="E571" s="5"/>
      <c r="F571" s="9"/>
      <c r="G571" s="5"/>
      <c r="H571" s="35"/>
      <c r="I571" s="5"/>
      <c r="J571" s="39">
        <f t="shared" si="24"/>
        <v>0</v>
      </c>
      <c r="K571" s="39">
        <f t="shared" si="26"/>
        <v>0</v>
      </c>
      <c r="L571" s="6"/>
      <c r="M571" s="60"/>
      <c r="N571" s="61"/>
    </row>
    <row r="572" spans="1:14">
      <c r="A572" s="46">
        <v>37086</v>
      </c>
      <c r="B572" s="47">
        <v>7.6199999999999998E-4</v>
      </c>
      <c r="C572" s="48">
        <v>4.9542355298279233E-3</v>
      </c>
      <c r="D572" s="40">
        <f t="shared" si="25"/>
        <v>0.1</v>
      </c>
      <c r="E572" s="5"/>
      <c r="F572" s="9"/>
      <c r="G572" s="5"/>
      <c r="H572" s="35"/>
      <c r="I572" s="5"/>
      <c r="J572" s="39">
        <f t="shared" si="24"/>
        <v>0</v>
      </c>
      <c r="K572" s="39">
        <f t="shared" si="26"/>
        <v>0</v>
      </c>
      <c r="L572" s="6"/>
      <c r="M572" s="60"/>
      <c r="N572" s="61"/>
    </row>
    <row r="573" spans="1:14">
      <c r="A573" s="46">
        <v>37087</v>
      </c>
      <c r="B573" s="47">
        <v>0</v>
      </c>
      <c r="C573" s="48">
        <v>5.4012281258381065E-3</v>
      </c>
      <c r="D573" s="40">
        <f t="shared" si="25"/>
        <v>0.1</v>
      </c>
      <c r="E573" s="5"/>
      <c r="F573" s="9"/>
      <c r="G573" s="5"/>
      <c r="H573" s="35"/>
      <c r="I573" s="5"/>
      <c r="J573" s="39">
        <f t="shared" si="24"/>
        <v>0</v>
      </c>
      <c r="K573" s="39">
        <f t="shared" si="26"/>
        <v>0</v>
      </c>
      <c r="L573" s="6"/>
      <c r="M573" s="60"/>
      <c r="N573" s="61"/>
    </row>
    <row r="574" spans="1:14">
      <c r="A574" s="46">
        <v>37088</v>
      </c>
      <c r="B574" s="47">
        <v>0</v>
      </c>
      <c r="C574" s="48">
        <v>5.6496886846943515E-3</v>
      </c>
      <c r="D574" s="40">
        <f t="shared" si="25"/>
        <v>0.1</v>
      </c>
      <c r="E574" s="5"/>
      <c r="F574" s="9"/>
      <c r="G574" s="5"/>
      <c r="H574" s="35"/>
      <c r="I574" s="5"/>
      <c r="J574" s="39">
        <f t="shared" si="24"/>
        <v>0</v>
      </c>
      <c r="K574" s="39">
        <f t="shared" si="26"/>
        <v>0</v>
      </c>
      <c r="L574" s="6"/>
      <c r="M574" s="60"/>
      <c r="N574" s="61"/>
    </row>
    <row r="575" spans="1:14">
      <c r="A575" s="46">
        <v>37089</v>
      </c>
      <c r="B575" s="47">
        <v>5.5880000000000001E-3</v>
      </c>
      <c r="C575" s="48">
        <v>5.536391512474789E-3</v>
      </c>
      <c r="D575" s="40">
        <f t="shared" si="25"/>
        <v>0.1</v>
      </c>
      <c r="E575" s="5"/>
      <c r="F575" s="9"/>
      <c r="G575" s="5"/>
      <c r="H575" s="35"/>
      <c r="I575" s="5"/>
      <c r="J575" s="39">
        <f t="shared" si="24"/>
        <v>0</v>
      </c>
      <c r="K575" s="39">
        <f t="shared" si="26"/>
        <v>0</v>
      </c>
      <c r="L575" s="6"/>
      <c r="M575" s="60"/>
      <c r="N575" s="61"/>
    </row>
    <row r="576" spans="1:14">
      <c r="A576" s="46">
        <v>37090</v>
      </c>
      <c r="B576" s="47">
        <v>1.7018000000000002E-2</v>
      </c>
      <c r="C576" s="48">
        <v>5.3995211772902008E-3</v>
      </c>
      <c r="D576" s="40">
        <f t="shared" si="25"/>
        <v>0.1</v>
      </c>
      <c r="E576" s="5"/>
      <c r="F576" s="9"/>
      <c r="G576" s="5"/>
      <c r="H576" s="35"/>
      <c r="I576" s="5"/>
      <c r="J576" s="39">
        <f t="shared" si="24"/>
        <v>0</v>
      </c>
      <c r="K576" s="39">
        <f t="shared" si="26"/>
        <v>0</v>
      </c>
      <c r="L576" s="6"/>
      <c r="M576" s="60"/>
      <c r="N576" s="61"/>
    </row>
    <row r="577" spans="1:14">
      <c r="A577" s="46">
        <v>37091</v>
      </c>
      <c r="B577" s="47">
        <v>0</v>
      </c>
      <c r="C577" s="48">
        <v>5.1336883868426109E-3</v>
      </c>
      <c r="D577" s="40">
        <f t="shared" si="25"/>
        <v>0.1</v>
      </c>
      <c r="E577" s="5"/>
      <c r="F577" s="9"/>
      <c r="G577" s="5"/>
      <c r="H577" s="35"/>
      <c r="I577" s="5"/>
      <c r="J577" s="39">
        <f t="shared" si="24"/>
        <v>0</v>
      </c>
      <c r="K577" s="39">
        <f t="shared" si="26"/>
        <v>0</v>
      </c>
      <c r="L577" s="6"/>
      <c r="M577" s="60"/>
      <c r="N577" s="61"/>
    </row>
    <row r="578" spans="1:14">
      <c r="A578" s="46">
        <v>37092</v>
      </c>
      <c r="B578" s="47">
        <v>3.6575999999999997E-2</v>
      </c>
      <c r="C578" s="48">
        <v>5.3936698189716425E-3</v>
      </c>
      <c r="D578" s="40">
        <f t="shared" si="25"/>
        <v>0.1</v>
      </c>
      <c r="E578" s="5"/>
      <c r="F578" s="9"/>
      <c r="G578" s="5"/>
      <c r="H578" s="35"/>
      <c r="I578" s="5"/>
      <c r="J578" s="39">
        <f t="shared" si="24"/>
        <v>0</v>
      </c>
      <c r="K578" s="39">
        <f t="shared" si="26"/>
        <v>0</v>
      </c>
      <c r="L578" s="6"/>
      <c r="M578" s="60"/>
      <c r="N578" s="61"/>
    </row>
    <row r="579" spans="1:14">
      <c r="A579" s="46">
        <v>37093</v>
      </c>
      <c r="B579" s="47">
        <v>0</v>
      </c>
      <c r="C579" s="48">
        <v>4.4649678510299455E-3</v>
      </c>
      <c r="D579" s="40">
        <f t="shared" si="25"/>
        <v>0.1</v>
      </c>
      <c r="E579" s="5"/>
      <c r="F579" s="9"/>
      <c r="G579" s="5"/>
      <c r="H579" s="35"/>
      <c r="I579" s="5"/>
      <c r="J579" s="39">
        <f t="shared" si="24"/>
        <v>0</v>
      </c>
      <c r="K579" s="39">
        <f t="shared" si="26"/>
        <v>0</v>
      </c>
      <c r="L579" s="6"/>
      <c r="M579" s="60"/>
      <c r="N579" s="61"/>
    </row>
    <row r="580" spans="1:14">
      <c r="A580" s="46">
        <v>37094</v>
      </c>
      <c r="B580" s="47">
        <v>1.524E-3</v>
      </c>
      <c r="C580" s="48">
        <v>4.7680269701133662E-3</v>
      </c>
      <c r="D580" s="40">
        <f t="shared" si="25"/>
        <v>0.1</v>
      </c>
      <c r="E580" s="5"/>
      <c r="F580" s="9"/>
      <c r="G580" s="5"/>
      <c r="H580" s="35"/>
      <c r="I580" s="5"/>
      <c r="J580" s="39">
        <f t="shared" si="24"/>
        <v>0</v>
      </c>
      <c r="K580" s="39">
        <f t="shared" si="26"/>
        <v>0</v>
      </c>
      <c r="L580" s="6"/>
      <c r="M580" s="60"/>
      <c r="N580" s="61"/>
    </row>
    <row r="581" spans="1:14">
      <c r="A581" s="46">
        <v>37095</v>
      </c>
      <c r="B581" s="47">
        <v>4.0639999999999999E-3</v>
      </c>
      <c r="C581" s="48">
        <v>4.5053605894273359E-3</v>
      </c>
      <c r="D581" s="40">
        <f t="shared" si="25"/>
        <v>0.1</v>
      </c>
      <c r="E581" s="5"/>
      <c r="F581" s="9"/>
      <c r="G581" s="5"/>
      <c r="H581" s="35"/>
      <c r="I581" s="5"/>
      <c r="J581" s="39">
        <f t="shared" si="24"/>
        <v>0</v>
      </c>
      <c r="K581" s="39">
        <f t="shared" si="26"/>
        <v>0</v>
      </c>
      <c r="L581" s="6"/>
      <c r="M581" s="60"/>
      <c r="N581" s="61"/>
    </row>
    <row r="582" spans="1:14">
      <c r="A582" s="46">
        <v>37096</v>
      </c>
      <c r="B582" s="47">
        <v>2.794E-3</v>
      </c>
      <c r="C582" s="48">
        <v>4.1830864588405159E-3</v>
      </c>
      <c r="D582" s="40">
        <f t="shared" si="25"/>
        <v>0.1</v>
      </c>
      <c r="E582" s="5"/>
      <c r="F582" s="9"/>
      <c r="G582" s="5"/>
      <c r="H582" s="35"/>
      <c r="I582" s="5"/>
      <c r="J582" s="39">
        <f t="shared" si="24"/>
        <v>0</v>
      </c>
      <c r="K582" s="39">
        <f t="shared" si="26"/>
        <v>0</v>
      </c>
      <c r="L582" s="6"/>
      <c r="M582" s="60"/>
      <c r="N582" s="61"/>
    </row>
    <row r="583" spans="1:14">
      <c r="A583" s="46">
        <v>37097</v>
      </c>
      <c r="B583" s="47">
        <v>5.0799999999999999E-4</v>
      </c>
      <c r="C583" s="48">
        <v>5.696509924813499E-3</v>
      </c>
      <c r="D583" s="40">
        <f t="shared" si="25"/>
        <v>0.1</v>
      </c>
      <c r="E583" s="5"/>
      <c r="F583" s="9"/>
      <c r="G583" s="5"/>
      <c r="H583" s="35"/>
      <c r="I583" s="5"/>
      <c r="J583" s="39">
        <f t="shared" si="24"/>
        <v>0</v>
      </c>
      <c r="K583" s="39">
        <f t="shared" si="26"/>
        <v>0</v>
      </c>
      <c r="L583" s="6"/>
      <c r="M583" s="60"/>
      <c r="N583" s="61"/>
    </row>
    <row r="584" spans="1:14">
      <c r="A584" s="46">
        <v>37098</v>
      </c>
      <c r="B584" s="47">
        <v>4.5719999999999997E-3</v>
      </c>
      <c r="C584" s="48">
        <v>5.3754823766284376E-3</v>
      </c>
      <c r="D584" s="40">
        <f t="shared" si="25"/>
        <v>0.1</v>
      </c>
      <c r="E584" s="5"/>
      <c r="F584" s="9"/>
      <c r="G584" s="5"/>
      <c r="H584" s="35"/>
      <c r="I584" s="5"/>
      <c r="J584" s="39">
        <f t="shared" si="24"/>
        <v>0</v>
      </c>
      <c r="K584" s="39">
        <f t="shared" si="26"/>
        <v>0</v>
      </c>
      <c r="L584" s="6"/>
      <c r="M584" s="60"/>
      <c r="N584" s="61"/>
    </row>
    <row r="585" spans="1:14">
      <c r="A585" s="46">
        <v>37099</v>
      </c>
      <c r="B585" s="47">
        <v>6.0959999999999999E-3</v>
      </c>
      <c r="C585" s="48">
        <v>5.4389191129599031E-3</v>
      </c>
      <c r="D585" s="40">
        <f t="shared" si="25"/>
        <v>0.1</v>
      </c>
      <c r="E585" s="5"/>
      <c r="F585" s="9"/>
      <c r="G585" s="5"/>
      <c r="H585" s="35"/>
      <c r="I585" s="5"/>
      <c r="J585" s="39">
        <f t="shared" si="24"/>
        <v>0</v>
      </c>
      <c r="K585" s="39">
        <f t="shared" si="26"/>
        <v>0</v>
      </c>
      <c r="L585" s="6"/>
      <c r="M585" s="60"/>
      <c r="N585" s="61"/>
    </row>
    <row r="586" spans="1:14">
      <c r="A586" s="46">
        <v>37100</v>
      </c>
      <c r="B586" s="47">
        <v>2.5399999999999999E-4</v>
      </c>
      <c r="C586" s="48">
        <v>6.0663041758022692E-3</v>
      </c>
      <c r="D586" s="40">
        <f t="shared" si="25"/>
        <v>0.1</v>
      </c>
      <c r="E586" s="5"/>
      <c r="F586" s="9"/>
      <c r="G586" s="5"/>
      <c r="H586" s="35"/>
      <c r="I586" s="5"/>
      <c r="J586" s="39">
        <f t="shared" si="24"/>
        <v>0</v>
      </c>
      <c r="K586" s="39">
        <f t="shared" si="26"/>
        <v>0</v>
      </c>
      <c r="L586" s="6"/>
      <c r="M586" s="60"/>
      <c r="N586" s="61"/>
    </row>
    <row r="587" spans="1:14">
      <c r="A587" s="46">
        <v>37101</v>
      </c>
      <c r="B587" s="47">
        <v>1.6256E-2</v>
      </c>
      <c r="C587" s="48">
        <v>5.6727087516621226E-3</v>
      </c>
      <c r="D587" s="40">
        <f t="shared" si="25"/>
        <v>0.1</v>
      </c>
      <c r="E587" s="5"/>
      <c r="F587" s="9"/>
      <c r="G587" s="5"/>
      <c r="H587" s="35"/>
      <c r="I587" s="5"/>
      <c r="J587" s="39">
        <f t="shared" si="24"/>
        <v>0</v>
      </c>
      <c r="K587" s="39">
        <f t="shared" si="26"/>
        <v>0</v>
      </c>
      <c r="L587" s="6"/>
      <c r="M587" s="60"/>
      <c r="N587" s="61"/>
    </row>
    <row r="588" spans="1:14">
      <c r="A588" s="46">
        <v>37102</v>
      </c>
      <c r="B588" s="47">
        <v>1.2700000000000001E-3</v>
      </c>
      <c r="C588" s="48">
        <v>5.4497702664602311E-3</v>
      </c>
      <c r="D588" s="40">
        <f t="shared" si="25"/>
        <v>0.1</v>
      </c>
      <c r="E588" s="5"/>
      <c r="F588" s="9"/>
      <c r="G588" s="5"/>
      <c r="H588" s="35"/>
      <c r="I588" s="5"/>
      <c r="J588" s="39">
        <f t="shared" ref="J588:J651" si="27">IF(D588&lt;$L$4,0,(D588-$L$4)*10000*($D$6+$D$5))</f>
        <v>0</v>
      </c>
      <c r="K588" s="39">
        <f t="shared" si="26"/>
        <v>0</v>
      </c>
      <c r="L588" s="6"/>
      <c r="M588" s="60"/>
      <c r="N588" s="61"/>
    </row>
    <row r="589" spans="1:14">
      <c r="A589" s="46">
        <v>37103</v>
      </c>
      <c r="B589" s="47">
        <v>2.7686000000000002E-2</v>
      </c>
      <c r="C589" s="48">
        <v>3.8685830380405174E-3</v>
      </c>
      <c r="D589" s="40">
        <f t="shared" ref="D589:D652" si="28">IF(E589&lt;$D$5*10000*($D$8-$D$7),(E589+$D$7*$D$5*10000)/($D$5*10000),(E589+$D$7*$D$5*10000+$D$8*$D$6*10000)/($D$5*10000+$D$6*10000))</f>
        <v>0.1</v>
      </c>
      <c r="E589" s="5"/>
      <c r="F589" s="9"/>
      <c r="G589" s="5"/>
      <c r="H589" s="35"/>
      <c r="I589" s="5"/>
      <c r="J589" s="39">
        <f t="shared" si="27"/>
        <v>0</v>
      </c>
      <c r="K589" s="39">
        <f t="shared" ref="K589:K652" si="29">IF(I589&gt;J589,J589,I589)</f>
        <v>0</v>
      </c>
      <c r="L589" s="6"/>
      <c r="M589" s="60"/>
      <c r="N589" s="61"/>
    </row>
    <row r="590" spans="1:14">
      <c r="A590" s="46">
        <v>37104</v>
      </c>
      <c r="B590" s="47">
        <v>4.0385999999999998E-2</v>
      </c>
      <c r="C590" s="48">
        <v>4.866321251614499E-3</v>
      </c>
      <c r="D590" s="40">
        <f t="shared" si="28"/>
        <v>0.1</v>
      </c>
      <c r="E590" s="5"/>
      <c r="F590" s="9"/>
      <c r="G590" s="5"/>
      <c r="H590" s="35"/>
      <c r="I590" s="5"/>
      <c r="J590" s="39">
        <f t="shared" si="27"/>
        <v>0</v>
      </c>
      <c r="K590" s="39">
        <f t="shared" si="29"/>
        <v>0</v>
      </c>
      <c r="L590" s="6"/>
      <c r="M590" s="60"/>
      <c r="N590" s="61"/>
    </row>
    <row r="591" spans="1:14">
      <c r="A591" s="46">
        <v>37105</v>
      </c>
      <c r="B591" s="47">
        <v>1.016E-3</v>
      </c>
      <c r="C591" s="48">
        <v>3.9429236958720346E-3</v>
      </c>
      <c r="D591" s="40">
        <f t="shared" si="28"/>
        <v>0.1</v>
      </c>
      <c r="E591" s="5"/>
      <c r="F591" s="9"/>
      <c r="G591" s="5"/>
      <c r="H591" s="35"/>
      <c r="I591" s="5"/>
      <c r="J591" s="39">
        <f t="shared" si="27"/>
        <v>0</v>
      </c>
      <c r="K591" s="39">
        <f t="shared" si="29"/>
        <v>0</v>
      </c>
      <c r="L591" s="6"/>
      <c r="M591" s="60"/>
      <c r="N591" s="61"/>
    </row>
    <row r="592" spans="1:14">
      <c r="A592" s="46">
        <v>37106</v>
      </c>
      <c r="B592" s="47">
        <v>2.032E-3</v>
      </c>
      <c r="C592" s="48">
        <v>4.1689351532954964E-3</v>
      </c>
      <c r="D592" s="40">
        <f t="shared" si="28"/>
        <v>0.1</v>
      </c>
      <c r="E592" s="5"/>
      <c r="F592" s="9"/>
      <c r="G592" s="5"/>
      <c r="H592" s="35"/>
      <c r="I592" s="5"/>
      <c r="J592" s="39">
        <f t="shared" si="27"/>
        <v>0</v>
      </c>
      <c r="K592" s="39">
        <f t="shared" si="29"/>
        <v>0</v>
      </c>
      <c r="L592" s="6"/>
      <c r="M592" s="60"/>
      <c r="N592" s="61"/>
    </row>
    <row r="593" spans="1:14">
      <c r="A593" s="46">
        <v>37107</v>
      </c>
      <c r="B593" s="47">
        <v>2.5399999999999999E-4</v>
      </c>
      <c r="C593" s="48">
        <v>4.6672009177564453E-3</v>
      </c>
      <c r="D593" s="40">
        <f t="shared" si="28"/>
        <v>0.1</v>
      </c>
      <c r="E593" s="5"/>
      <c r="F593" s="9"/>
      <c r="G593" s="5"/>
      <c r="H593" s="35"/>
      <c r="I593" s="5"/>
      <c r="J593" s="39">
        <f t="shared" si="27"/>
        <v>0</v>
      </c>
      <c r="K593" s="39">
        <f t="shared" si="29"/>
        <v>0</v>
      </c>
      <c r="L593" s="6"/>
      <c r="M593" s="60"/>
      <c r="N593" s="61"/>
    </row>
    <row r="594" spans="1:14">
      <c r="A594" s="46">
        <v>37108</v>
      </c>
      <c r="B594" s="47">
        <v>2.5399999999999999E-2</v>
      </c>
      <c r="C594" s="48">
        <v>4.5217526933805123E-3</v>
      </c>
      <c r="D594" s="40">
        <f t="shared" si="28"/>
        <v>0.1</v>
      </c>
      <c r="E594" s="5"/>
      <c r="F594" s="9"/>
      <c r="G594" s="5"/>
      <c r="H594" s="35"/>
      <c r="I594" s="5"/>
      <c r="J594" s="39">
        <f t="shared" si="27"/>
        <v>0</v>
      </c>
      <c r="K594" s="39">
        <f t="shared" si="29"/>
        <v>0</v>
      </c>
      <c r="L594" s="6"/>
      <c r="M594" s="60"/>
      <c r="N594" s="61"/>
    </row>
    <row r="595" spans="1:14">
      <c r="A595" s="46">
        <v>37109</v>
      </c>
      <c r="B595" s="47">
        <v>0</v>
      </c>
      <c r="C595" s="48">
        <v>4.7828196032306605E-3</v>
      </c>
      <c r="D595" s="40">
        <f t="shared" si="28"/>
        <v>0.1</v>
      </c>
      <c r="E595" s="5"/>
      <c r="F595" s="9"/>
      <c r="G595" s="5"/>
      <c r="H595" s="35"/>
      <c r="I595" s="5"/>
      <c r="J595" s="39">
        <f t="shared" si="27"/>
        <v>0</v>
      </c>
      <c r="K595" s="39">
        <f t="shared" si="29"/>
        <v>0</v>
      </c>
      <c r="L595" s="6"/>
      <c r="M595" s="60"/>
      <c r="N595" s="61"/>
    </row>
    <row r="596" spans="1:14">
      <c r="A596" s="46">
        <v>37110</v>
      </c>
      <c r="B596" s="47">
        <v>0</v>
      </c>
      <c r="C596" s="48">
        <v>5.1071000499799714E-3</v>
      </c>
      <c r="D596" s="40">
        <f t="shared" si="28"/>
        <v>0.1</v>
      </c>
      <c r="E596" s="5"/>
      <c r="F596" s="9"/>
      <c r="G596" s="5"/>
      <c r="H596" s="35"/>
      <c r="I596" s="5"/>
      <c r="J596" s="39">
        <f t="shared" si="27"/>
        <v>0</v>
      </c>
      <c r="K596" s="39">
        <f t="shared" si="29"/>
        <v>0</v>
      </c>
      <c r="L596" s="6"/>
      <c r="M596" s="60"/>
      <c r="N596" s="61"/>
    </row>
    <row r="597" spans="1:14">
      <c r="A597" s="46">
        <v>37111</v>
      </c>
      <c r="B597" s="47">
        <v>0</v>
      </c>
      <c r="C597" s="48">
        <v>5.5891782651492413E-3</v>
      </c>
      <c r="D597" s="40">
        <f t="shared" si="28"/>
        <v>0.1</v>
      </c>
      <c r="E597" s="5"/>
      <c r="F597" s="9"/>
      <c r="G597" s="5"/>
      <c r="H597" s="35"/>
      <c r="I597" s="5"/>
      <c r="J597" s="39">
        <f t="shared" si="27"/>
        <v>0</v>
      </c>
      <c r="K597" s="39">
        <f t="shared" si="29"/>
        <v>0</v>
      </c>
      <c r="L597" s="6"/>
      <c r="M597" s="60"/>
      <c r="N597" s="61"/>
    </row>
    <row r="598" spans="1:14">
      <c r="A598" s="46">
        <v>37112</v>
      </c>
      <c r="B598" s="47">
        <v>0</v>
      </c>
      <c r="C598" s="48">
        <v>5.4322360516143153E-3</v>
      </c>
      <c r="D598" s="40">
        <f t="shared" si="28"/>
        <v>0.1</v>
      </c>
      <c r="E598" s="5"/>
      <c r="F598" s="9"/>
      <c r="G598" s="5"/>
      <c r="H598" s="35"/>
      <c r="I598" s="5"/>
      <c r="J598" s="39">
        <f t="shared" si="27"/>
        <v>0</v>
      </c>
      <c r="K598" s="39">
        <f t="shared" si="29"/>
        <v>0</v>
      </c>
      <c r="L598" s="6"/>
      <c r="M598" s="60"/>
      <c r="N598" s="61"/>
    </row>
    <row r="599" spans="1:14">
      <c r="A599" s="46">
        <v>37113</v>
      </c>
      <c r="B599" s="47">
        <v>0</v>
      </c>
      <c r="C599" s="48">
        <v>5.236727959198436E-3</v>
      </c>
      <c r="D599" s="40">
        <f t="shared" si="28"/>
        <v>0.1</v>
      </c>
      <c r="E599" s="5"/>
      <c r="F599" s="9"/>
      <c r="G599" s="5"/>
      <c r="H599" s="35"/>
      <c r="I599" s="5"/>
      <c r="J599" s="39">
        <f t="shared" si="27"/>
        <v>0</v>
      </c>
      <c r="K599" s="39">
        <f t="shared" si="29"/>
        <v>0</v>
      </c>
      <c r="L599" s="6"/>
      <c r="M599" s="60"/>
      <c r="N599" s="61"/>
    </row>
    <row r="600" spans="1:14">
      <c r="A600" s="46">
        <v>37114</v>
      </c>
      <c r="B600" s="47">
        <v>0</v>
      </c>
      <c r="C600" s="48">
        <v>4.7360160870466069E-3</v>
      </c>
      <c r="D600" s="40">
        <f t="shared" si="28"/>
        <v>0.1</v>
      </c>
      <c r="E600" s="5"/>
      <c r="F600" s="9"/>
      <c r="G600" s="5"/>
      <c r="H600" s="35"/>
      <c r="I600" s="5"/>
      <c r="J600" s="39">
        <f t="shared" si="27"/>
        <v>0</v>
      </c>
      <c r="K600" s="39">
        <f t="shared" si="29"/>
        <v>0</v>
      </c>
      <c r="L600" s="6"/>
      <c r="M600" s="60"/>
      <c r="N600" s="61"/>
    </row>
    <row r="601" spans="1:14">
      <c r="A601" s="46">
        <v>37115</v>
      </c>
      <c r="B601" s="47">
        <v>1.524E-3</v>
      </c>
      <c r="C601" s="48">
        <v>5.5777808909956384E-3</v>
      </c>
      <c r="D601" s="40">
        <f t="shared" si="28"/>
        <v>0.1</v>
      </c>
      <c r="E601" s="5"/>
      <c r="F601" s="9"/>
      <c r="G601" s="5"/>
      <c r="H601" s="35"/>
      <c r="I601" s="5"/>
      <c r="J601" s="39">
        <f t="shared" si="27"/>
        <v>0</v>
      </c>
      <c r="K601" s="39">
        <f t="shared" si="29"/>
        <v>0</v>
      </c>
      <c r="L601" s="6"/>
      <c r="M601" s="60"/>
      <c r="N601" s="61"/>
    </row>
    <row r="602" spans="1:14">
      <c r="A602" s="46">
        <v>37116</v>
      </c>
      <c r="B602" s="47">
        <v>0</v>
      </c>
      <c r="C602" s="48">
        <v>5.7122173894395625E-3</v>
      </c>
      <c r="D602" s="40">
        <f t="shared" si="28"/>
        <v>0.1</v>
      </c>
      <c r="E602" s="5"/>
      <c r="F602" s="9"/>
      <c r="G602" s="5"/>
      <c r="H602" s="35"/>
      <c r="I602" s="5"/>
      <c r="J602" s="39">
        <f t="shared" si="27"/>
        <v>0</v>
      </c>
      <c r="K602" s="39">
        <f t="shared" si="29"/>
        <v>0</v>
      </c>
      <c r="L602" s="6"/>
      <c r="M602" s="60"/>
      <c r="N602" s="61"/>
    </row>
    <row r="603" spans="1:14">
      <c r="A603" s="46">
        <v>37117</v>
      </c>
      <c r="B603" s="47">
        <v>1.016E-3</v>
      </c>
      <c r="C603" s="48">
        <v>5.447468314923245E-3</v>
      </c>
      <c r="D603" s="40">
        <f t="shared" si="28"/>
        <v>0.1</v>
      </c>
      <c r="E603" s="5"/>
      <c r="F603" s="9"/>
      <c r="G603" s="5"/>
      <c r="H603" s="35"/>
      <c r="I603" s="5"/>
      <c r="J603" s="39">
        <f t="shared" si="27"/>
        <v>0</v>
      </c>
      <c r="K603" s="39">
        <f t="shared" si="29"/>
        <v>0</v>
      </c>
      <c r="L603" s="6"/>
      <c r="M603" s="60"/>
      <c r="N603" s="61"/>
    </row>
    <row r="604" spans="1:14">
      <c r="A604" s="46">
        <v>37118</v>
      </c>
      <c r="B604" s="47">
        <v>2.5399999999999999E-4</v>
      </c>
      <c r="C604" s="48">
        <v>4.506512018787729E-3</v>
      </c>
      <c r="D604" s="40">
        <f t="shared" si="28"/>
        <v>0.1</v>
      </c>
      <c r="E604" s="5"/>
      <c r="F604" s="9"/>
      <c r="G604" s="5"/>
      <c r="H604" s="35"/>
      <c r="I604" s="5"/>
      <c r="J604" s="39">
        <f t="shared" si="27"/>
        <v>0</v>
      </c>
      <c r="K604" s="39">
        <f t="shared" si="29"/>
        <v>0</v>
      </c>
      <c r="L604" s="6"/>
      <c r="M604" s="60"/>
      <c r="N604" s="61"/>
    </row>
    <row r="605" spans="1:14">
      <c r="A605" s="46">
        <v>37119</v>
      </c>
      <c r="B605" s="47">
        <v>0</v>
      </c>
      <c r="C605" s="48">
        <v>5.5625199087547712E-3</v>
      </c>
      <c r="D605" s="40">
        <f t="shared" si="28"/>
        <v>0.1</v>
      </c>
      <c r="E605" s="5"/>
      <c r="F605" s="9"/>
      <c r="G605" s="5"/>
      <c r="H605" s="35"/>
      <c r="I605" s="5"/>
      <c r="J605" s="39">
        <f t="shared" si="27"/>
        <v>0</v>
      </c>
      <c r="K605" s="39">
        <f t="shared" si="29"/>
        <v>0</v>
      </c>
      <c r="L605" s="6"/>
      <c r="M605" s="60"/>
      <c r="N605" s="61"/>
    </row>
    <row r="606" spans="1:14">
      <c r="A606" s="46">
        <v>37120</v>
      </c>
      <c r="B606" s="47">
        <v>0</v>
      </c>
      <c r="C606" s="48">
        <v>5.2764613927265254E-3</v>
      </c>
      <c r="D606" s="40">
        <f t="shared" si="28"/>
        <v>0.1</v>
      </c>
      <c r="E606" s="5"/>
      <c r="F606" s="9"/>
      <c r="G606" s="5"/>
      <c r="H606" s="35"/>
      <c r="I606" s="5"/>
      <c r="J606" s="39">
        <f t="shared" si="27"/>
        <v>0</v>
      </c>
      <c r="K606" s="39">
        <f t="shared" si="29"/>
        <v>0</v>
      </c>
      <c r="L606" s="6"/>
      <c r="M606" s="60"/>
      <c r="N606" s="61"/>
    </row>
    <row r="607" spans="1:14">
      <c r="A607" s="46">
        <v>37121</v>
      </c>
      <c r="B607" s="47">
        <v>0</v>
      </c>
      <c r="C607" s="48">
        <v>5.4358972599722645E-3</v>
      </c>
      <c r="D607" s="40">
        <f t="shared" si="28"/>
        <v>0.1</v>
      </c>
      <c r="E607" s="5"/>
      <c r="F607" s="9"/>
      <c r="G607" s="5"/>
      <c r="H607" s="35"/>
      <c r="I607" s="5"/>
      <c r="J607" s="39">
        <f t="shared" si="27"/>
        <v>0</v>
      </c>
      <c r="K607" s="39">
        <f t="shared" si="29"/>
        <v>0</v>
      </c>
      <c r="L607" s="6"/>
      <c r="M607" s="60"/>
      <c r="N607" s="61"/>
    </row>
    <row r="608" spans="1:14">
      <c r="A608" s="46">
        <v>37122</v>
      </c>
      <c r="B608" s="47">
        <v>2.5400000000000002E-3</v>
      </c>
      <c r="C608" s="48">
        <v>4.3440820344164584E-3</v>
      </c>
      <c r="D608" s="40">
        <f t="shared" si="28"/>
        <v>0.1</v>
      </c>
      <c r="E608" s="5"/>
      <c r="F608" s="9"/>
      <c r="G608" s="5"/>
      <c r="H608" s="35"/>
      <c r="I608" s="5"/>
      <c r="J608" s="39">
        <f t="shared" si="27"/>
        <v>0</v>
      </c>
      <c r="K608" s="39">
        <f t="shared" si="29"/>
        <v>0</v>
      </c>
      <c r="L608" s="6"/>
      <c r="M608" s="60"/>
      <c r="N608" s="61"/>
    </row>
    <row r="609" spans="1:14">
      <c r="A609" s="46">
        <v>37123</v>
      </c>
      <c r="B609" s="47">
        <v>0</v>
      </c>
      <c r="C609" s="48">
        <v>5.3913788978197453E-3</v>
      </c>
      <c r="D609" s="40">
        <f t="shared" si="28"/>
        <v>0.1</v>
      </c>
      <c r="E609" s="5"/>
      <c r="F609" s="9"/>
      <c r="G609" s="5"/>
      <c r="H609" s="35"/>
      <c r="I609" s="5"/>
      <c r="J609" s="39">
        <f t="shared" si="27"/>
        <v>0</v>
      </c>
      <c r="K609" s="39">
        <f t="shared" si="29"/>
        <v>0</v>
      </c>
      <c r="L609" s="6"/>
      <c r="M609" s="60"/>
      <c r="N609" s="61"/>
    </row>
    <row r="610" spans="1:14">
      <c r="A610" s="46">
        <v>37124</v>
      </c>
      <c r="B610" s="47">
        <v>0</v>
      </c>
      <c r="C610" s="48">
        <v>5.5160549919933662E-3</v>
      </c>
      <c r="D610" s="40">
        <f t="shared" si="28"/>
        <v>0.1</v>
      </c>
      <c r="E610" s="5"/>
      <c r="F610" s="9"/>
      <c r="G610" s="5"/>
      <c r="H610" s="35"/>
      <c r="I610" s="5"/>
      <c r="J610" s="39">
        <f t="shared" si="27"/>
        <v>0</v>
      </c>
      <c r="K610" s="39">
        <f t="shared" si="29"/>
        <v>0</v>
      </c>
      <c r="L610" s="6"/>
      <c r="M610" s="60"/>
      <c r="N610" s="61"/>
    </row>
    <row r="611" spans="1:14">
      <c r="A611" s="46">
        <v>37125</v>
      </c>
      <c r="B611" s="47">
        <v>0</v>
      </c>
      <c r="C611" s="48">
        <v>5.7705438837274284E-3</v>
      </c>
      <c r="D611" s="40">
        <f t="shared" si="28"/>
        <v>0.1</v>
      </c>
      <c r="E611" s="5"/>
      <c r="F611" s="9"/>
      <c r="G611" s="5"/>
      <c r="H611" s="35"/>
      <c r="I611" s="5"/>
      <c r="J611" s="39">
        <f t="shared" si="27"/>
        <v>0</v>
      </c>
      <c r="K611" s="39">
        <f t="shared" si="29"/>
        <v>0</v>
      </c>
      <c r="L611" s="6"/>
      <c r="M611" s="60"/>
      <c r="N611" s="61"/>
    </row>
    <row r="612" spans="1:14">
      <c r="A612" s="46">
        <v>37126</v>
      </c>
      <c r="B612" s="47">
        <v>0</v>
      </c>
      <c r="C612" s="48">
        <v>5.3421638778686099E-3</v>
      </c>
      <c r="D612" s="40">
        <f t="shared" si="28"/>
        <v>0.1</v>
      </c>
      <c r="E612" s="5"/>
      <c r="F612" s="9"/>
      <c r="G612" s="5"/>
      <c r="H612" s="35"/>
      <c r="I612" s="5"/>
      <c r="J612" s="39">
        <f t="shared" si="27"/>
        <v>0</v>
      </c>
      <c r="K612" s="39">
        <f t="shared" si="29"/>
        <v>0</v>
      </c>
      <c r="L612" s="6"/>
      <c r="M612" s="60"/>
      <c r="N612" s="61"/>
    </row>
    <row r="613" spans="1:14">
      <c r="A613" s="46">
        <v>37127</v>
      </c>
      <c r="B613" s="47">
        <v>0</v>
      </c>
      <c r="C613" s="48">
        <v>6.116954296704535E-3</v>
      </c>
      <c r="D613" s="40">
        <f t="shared" si="28"/>
        <v>0.1</v>
      </c>
      <c r="E613" s="5"/>
      <c r="F613" s="9"/>
      <c r="G613" s="5"/>
      <c r="H613" s="35"/>
      <c r="I613" s="5"/>
      <c r="J613" s="39">
        <f t="shared" si="27"/>
        <v>0</v>
      </c>
      <c r="K613" s="39">
        <f t="shared" si="29"/>
        <v>0</v>
      </c>
      <c r="L613" s="6"/>
      <c r="M613" s="60"/>
      <c r="N613" s="61"/>
    </row>
    <row r="614" spans="1:14">
      <c r="A614" s="46">
        <v>37128</v>
      </c>
      <c r="B614" s="47">
        <v>1.7018000000000002E-2</v>
      </c>
      <c r="C614" s="48">
        <v>5.9000536006313864E-3</v>
      </c>
      <c r="D614" s="40">
        <f t="shared" si="28"/>
        <v>0.1</v>
      </c>
      <c r="E614" s="5"/>
      <c r="F614" s="9"/>
      <c r="G614" s="5"/>
      <c r="H614" s="35"/>
      <c r="I614" s="5"/>
      <c r="J614" s="39">
        <f t="shared" si="27"/>
        <v>0</v>
      </c>
      <c r="K614" s="39">
        <f t="shared" si="29"/>
        <v>0</v>
      </c>
      <c r="L614" s="6"/>
      <c r="M614" s="60"/>
      <c r="N614" s="61"/>
    </row>
    <row r="615" spans="1:14">
      <c r="A615" s="46">
        <v>37129</v>
      </c>
      <c r="B615" s="47">
        <v>2.5399999999999999E-4</v>
      </c>
      <c r="C615" s="48">
        <v>5.603672806724005E-3</v>
      </c>
      <c r="D615" s="40">
        <f t="shared" si="28"/>
        <v>0.1</v>
      </c>
      <c r="E615" s="5"/>
      <c r="F615" s="9"/>
      <c r="G615" s="5"/>
      <c r="H615" s="35"/>
      <c r="I615" s="5"/>
      <c r="J615" s="39">
        <f t="shared" si="27"/>
        <v>0</v>
      </c>
      <c r="K615" s="39">
        <f t="shared" si="29"/>
        <v>0</v>
      </c>
      <c r="L615" s="6"/>
      <c r="M615" s="60"/>
      <c r="N615" s="61"/>
    </row>
    <row r="616" spans="1:14">
      <c r="A616" s="46">
        <v>37130</v>
      </c>
      <c r="B616" s="47">
        <v>0</v>
      </c>
      <c r="C616" s="48">
        <v>5.9689622322686752E-3</v>
      </c>
      <c r="D616" s="40">
        <f t="shared" si="28"/>
        <v>0.1</v>
      </c>
      <c r="E616" s="5"/>
      <c r="F616" s="9"/>
      <c r="G616" s="5"/>
      <c r="H616" s="35"/>
      <c r="I616" s="5"/>
      <c r="J616" s="39">
        <f t="shared" si="27"/>
        <v>0</v>
      </c>
      <c r="K616" s="39">
        <f t="shared" si="29"/>
        <v>0</v>
      </c>
      <c r="L616" s="6"/>
      <c r="M616" s="60"/>
      <c r="N616" s="61"/>
    </row>
    <row r="617" spans="1:14">
      <c r="A617" s="46">
        <v>37131</v>
      </c>
      <c r="B617" s="47">
        <v>0</v>
      </c>
      <c r="C617" s="48">
        <v>5.6932633970421705E-3</v>
      </c>
      <c r="D617" s="40">
        <f t="shared" si="28"/>
        <v>0.1</v>
      </c>
      <c r="E617" s="5"/>
      <c r="F617" s="9"/>
      <c r="G617" s="5"/>
      <c r="H617" s="35"/>
      <c r="I617" s="5"/>
      <c r="J617" s="39">
        <f t="shared" si="27"/>
        <v>0</v>
      </c>
      <c r="K617" s="39">
        <f t="shared" si="29"/>
        <v>0</v>
      </c>
      <c r="L617" s="6"/>
      <c r="M617" s="60"/>
      <c r="N617" s="61"/>
    </row>
    <row r="618" spans="1:14">
      <c r="A618" s="46">
        <v>37132</v>
      </c>
      <c r="B618" s="47">
        <v>2.5399999999999999E-4</v>
      </c>
      <c r="C618" s="48">
        <v>5.8600598207639576E-3</v>
      </c>
      <c r="D618" s="40">
        <f t="shared" si="28"/>
        <v>0.1</v>
      </c>
      <c r="E618" s="5"/>
      <c r="F618" s="9"/>
      <c r="G618" s="5"/>
      <c r="H618" s="35"/>
      <c r="I618" s="5"/>
      <c r="J618" s="39">
        <f t="shared" si="27"/>
        <v>0</v>
      </c>
      <c r="K618" s="39">
        <f t="shared" si="29"/>
        <v>0</v>
      </c>
      <c r="L618" s="6"/>
      <c r="M618" s="60"/>
      <c r="N618" s="61"/>
    </row>
    <row r="619" spans="1:14">
      <c r="A619" s="46">
        <v>37133</v>
      </c>
      <c r="B619" s="47">
        <v>0</v>
      </c>
      <c r="C619" s="48">
        <v>5.7579170645684838E-3</v>
      </c>
      <c r="D619" s="40">
        <f t="shared" si="28"/>
        <v>0.1</v>
      </c>
      <c r="E619" s="5"/>
      <c r="F619" s="9"/>
      <c r="G619" s="5"/>
      <c r="H619" s="35"/>
      <c r="I619" s="5"/>
      <c r="J619" s="39">
        <f t="shared" si="27"/>
        <v>0</v>
      </c>
      <c r="K619" s="39">
        <f t="shared" si="29"/>
        <v>0</v>
      </c>
      <c r="L619" s="6"/>
      <c r="M619" s="60"/>
      <c r="N619" s="61"/>
    </row>
    <row r="620" spans="1:14">
      <c r="A620" s="46">
        <v>37134</v>
      </c>
      <c r="B620" s="47">
        <v>2.5400000000000002E-3</v>
      </c>
      <c r="C620" s="48">
        <v>5.6210501654638005E-3</v>
      </c>
      <c r="D620" s="40">
        <f t="shared" si="28"/>
        <v>0.1</v>
      </c>
      <c r="E620" s="5"/>
      <c r="F620" s="9"/>
      <c r="G620" s="5"/>
      <c r="H620" s="35"/>
      <c r="I620" s="5"/>
      <c r="J620" s="39">
        <f t="shared" si="27"/>
        <v>0</v>
      </c>
      <c r="K620" s="39">
        <f t="shared" si="29"/>
        <v>0</v>
      </c>
      <c r="L620" s="6"/>
      <c r="M620" s="60"/>
      <c r="N620" s="61"/>
    </row>
    <row r="621" spans="1:14">
      <c r="A621" s="46">
        <v>37135</v>
      </c>
      <c r="B621" s="47">
        <v>2.5399999999999999E-4</v>
      </c>
      <c r="C621" s="48">
        <v>5.1088148245462747E-3</v>
      </c>
      <c r="D621" s="40">
        <f t="shared" si="28"/>
        <v>0.1</v>
      </c>
      <c r="E621" s="5"/>
      <c r="F621" s="9"/>
      <c r="G621" s="5"/>
      <c r="H621" s="35"/>
      <c r="I621" s="5"/>
      <c r="J621" s="39">
        <f t="shared" si="27"/>
        <v>0</v>
      </c>
      <c r="K621" s="39">
        <f t="shared" si="29"/>
        <v>0</v>
      </c>
      <c r="L621" s="6"/>
      <c r="M621" s="60"/>
      <c r="N621" s="61"/>
    </row>
    <row r="622" spans="1:14">
      <c r="A622" s="46">
        <v>37136</v>
      </c>
      <c r="B622" s="47">
        <v>0</v>
      </c>
      <c r="C622" s="48">
        <v>4.7817821205580211E-3</v>
      </c>
      <c r="D622" s="40">
        <f t="shared" si="28"/>
        <v>0.1</v>
      </c>
      <c r="E622" s="5"/>
      <c r="F622" s="9"/>
      <c r="G622" s="5"/>
      <c r="H622" s="35"/>
      <c r="I622" s="5"/>
      <c r="J622" s="39">
        <f t="shared" si="27"/>
        <v>0</v>
      </c>
      <c r="K622" s="39">
        <f t="shared" si="29"/>
        <v>0</v>
      </c>
      <c r="L622" s="6"/>
      <c r="M622" s="60"/>
      <c r="N622" s="61"/>
    </row>
    <row r="623" spans="1:14">
      <c r="A623" s="46">
        <v>37137</v>
      </c>
      <c r="B623" s="47">
        <v>7.6199999999999998E-4</v>
      </c>
      <c r="C623" s="48">
        <v>4.4409087220633643E-3</v>
      </c>
      <c r="D623" s="40">
        <f t="shared" si="28"/>
        <v>0.1</v>
      </c>
      <c r="E623" s="5"/>
      <c r="F623" s="9"/>
      <c r="G623" s="5"/>
      <c r="H623" s="35"/>
      <c r="I623" s="5"/>
      <c r="J623" s="39">
        <f t="shared" si="27"/>
        <v>0</v>
      </c>
      <c r="K623" s="39">
        <f t="shared" si="29"/>
        <v>0</v>
      </c>
      <c r="L623" s="6"/>
      <c r="M623" s="60"/>
      <c r="N623" s="61"/>
    </row>
    <row r="624" spans="1:14">
      <c r="A624" s="46">
        <v>37138</v>
      </c>
      <c r="B624" s="47">
        <v>2.5399999999999999E-4</v>
      </c>
      <c r="C624" s="48">
        <v>4.7645890433314457E-3</v>
      </c>
      <c r="D624" s="40">
        <f t="shared" si="28"/>
        <v>0.1</v>
      </c>
      <c r="E624" s="5"/>
      <c r="F624" s="9"/>
      <c r="G624" s="5"/>
      <c r="H624" s="35"/>
      <c r="I624" s="5"/>
      <c r="J624" s="39">
        <f t="shared" si="27"/>
        <v>0</v>
      </c>
      <c r="K624" s="39">
        <f t="shared" si="29"/>
        <v>0</v>
      </c>
      <c r="L624" s="6"/>
      <c r="M624" s="60"/>
      <c r="N624" s="61"/>
    </row>
    <row r="625" spans="1:14">
      <c r="A625" s="46">
        <v>37139</v>
      </c>
      <c r="B625" s="47">
        <v>2.0574000000000002E-2</v>
      </c>
      <c r="C625" s="48">
        <v>4.8334580275476375E-3</v>
      </c>
      <c r="D625" s="40">
        <f t="shared" si="28"/>
        <v>0.1</v>
      </c>
      <c r="E625" s="5"/>
      <c r="F625" s="9"/>
      <c r="G625" s="5"/>
      <c r="H625" s="35"/>
      <c r="I625" s="5"/>
      <c r="J625" s="39">
        <f t="shared" si="27"/>
        <v>0</v>
      </c>
      <c r="K625" s="39">
        <f t="shared" si="29"/>
        <v>0</v>
      </c>
      <c r="L625" s="6"/>
      <c r="M625" s="60"/>
      <c r="N625" s="61"/>
    </row>
    <row r="626" spans="1:14">
      <c r="A626" s="46">
        <v>37140</v>
      </c>
      <c r="B626" s="47">
        <v>2.794E-3</v>
      </c>
      <c r="C626" s="48">
        <v>4.1778277503716384E-3</v>
      </c>
      <c r="D626" s="40">
        <f t="shared" si="28"/>
        <v>0.1</v>
      </c>
      <c r="E626" s="5"/>
      <c r="F626" s="9"/>
      <c r="G626" s="5"/>
      <c r="H626" s="35"/>
      <c r="I626" s="5"/>
      <c r="J626" s="39">
        <f t="shared" si="27"/>
        <v>0</v>
      </c>
      <c r="K626" s="39">
        <f t="shared" si="29"/>
        <v>0</v>
      </c>
      <c r="L626" s="6"/>
      <c r="M626" s="60"/>
      <c r="N626" s="61"/>
    </row>
    <row r="627" spans="1:14">
      <c r="A627" s="46">
        <v>37141</v>
      </c>
      <c r="B627" s="47">
        <v>2.1589999999999998E-2</v>
      </c>
      <c r="C627" s="48">
        <v>4.4361743616543568E-3</v>
      </c>
      <c r="D627" s="40">
        <f t="shared" si="28"/>
        <v>0.1</v>
      </c>
      <c r="E627" s="5"/>
      <c r="F627" s="9"/>
      <c r="G627" s="5"/>
      <c r="H627" s="35"/>
      <c r="I627" s="5"/>
      <c r="J627" s="39">
        <f t="shared" si="27"/>
        <v>0</v>
      </c>
      <c r="K627" s="39">
        <f t="shared" si="29"/>
        <v>0</v>
      </c>
      <c r="L627" s="6"/>
      <c r="M627" s="60"/>
      <c r="N627" s="61"/>
    </row>
    <row r="628" spans="1:14">
      <c r="A628" s="46">
        <v>37142</v>
      </c>
      <c r="B628" s="47">
        <v>0</v>
      </c>
      <c r="C628" s="48">
        <v>4.2223128973474123E-3</v>
      </c>
      <c r="D628" s="40">
        <f t="shared" si="28"/>
        <v>0.1</v>
      </c>
      <c r="E628" s="5"/>
      <c r="F628" s="9"/>
      <c r="G628" s="5"/>
      <c r="H628" s="35"/>
      <c r="I628" s="5"/>
      <c r="J628" s="39">
        <f t="shared" si="27"/>
        <v>0</v>
      </c>
      <c r="K628" s="39">
        <f t="shared" si="29"/>
        <v>0</v>
      </c>
      <c r="L628" s="6"/>
      <c r="M628" s="60"/>
      <c r="N628" s="61"/>
    </row>
    <row r="629" spans="1:14">
      <c r="A629" s="46">
        <v>37143</v>
      </c>
      <c r="B629" s="47">
        <v>0</v>
      </c>
      <c r="C629" s="48">
        <v>4.0609836847976047E-3</v>
      </c>
      <c r="D629" s="40">
        <f t="shared" si="28"/>
        <v>0.1</v>
      </c>
      <c r="E629" s="5"/>
      <c r="F629" s="9"/>
      <c r="G629" s="5"/>
      <c r="H629" s="35"/>
      <c r="I629" s="5"/>
      <c r="J629" s="39">
        <f t="shared" si="27"/>
        <v>0</v>
      </c>
      <c r="K629" s="39">
        <f t="shared" si="29"/>
        <v>0</v>
      </c>
      <c r="L629" s="6"/>
      <c r="M629" s="60"/>
      <c r="N629" s="61"/>
    </row>
    <row r="630" spans="1:14">
      <c r="A630" s="46">
        <v>37144</v>
      </c>
      <c r="B630" s="47">
        <v>0</v>
      </c>
      <c r="C630" s="48">
        <v>3.5677751905183516E-3</v>
      </c>
      <c r="D630" s="40">
        <f t="shared" si="28"/>
        <v>0.1</v>
      </c>
      <c r="E630" s="5"/>
      <c r="F630" s="9"/>
      <c r="G630" s="5"/>
      <c r="H630" s="35"/>
      <c r="I630" s="5"/>
      <c r="J630" s="39">
        <f t="shared" si="27"/>
        <v>0</v>
      </c>
      <c r="K630" s="39">
        <f t="shared" si="29"/>
        <v>0</v>
      </c>
      <c r="L630" s="6"/>
      <c r="M630" s="60"/>
      <c r="N630" s="61"/>
    </row>
    <row r="631" spans="1:14">
      <c r="A631" s="46">
        <v>37145</v>
      </c>
      <c r="B631" s="47">
        <v>3.8099999999999996E-3</v>
      </c>
      <c r="C631" s="48">
        <v>3.9441123169939672E-3</v>
      </c>
      <c r="D631" s="40">
        <f t="shared" si="28"/>
        <v>0.1</v>
      </c>
      <c r="E631" s="5"/>
      <c r="F631" s="9"/>
      <c r="G631" s="5"/>
      <c r="H631" s="35"/>
      <c r="I631" s="5"/>
      <c r="J631" s="39">
        <f t="shared" si="27"/>
        <v>0</v>
      </c>
      <c r="K631" s="39">
        <f t="shared" si="29"/>
        <v>0</v>
      </c>
      <c r="L631" s="6"/>
      <c r="M631" s="60"/>
      <c r="N631" s="61"/>
    </row>
    <row r="632" spans="1:14">
      <c r="A632" s="46">
        <v>37146</v>
      </c>
      <c r="B632" s="47">
        <v>7.3659999999999993E-3</v>
      </c>
      <c r="C632" s="48">
        <v>3.6866529006703364E-3</v>
      </c>
      <c r="D632" s="40">
        <f t="shared" si="28"/>
        <v>0.1</v>
      </c>
      <c r="E632" s="5"/>
      <c r="F632" s="9"/>
      <c r="G632" s="5"/>
      <c r="H632" s="35"/>
      <c r="I632" s="5"/>
      <c r="J632" s="39">
        <f t="shared" si="27"/>
        <v>0</v>
      </c>
      <c r="K632" s="39">
        <f t="shared" si="29"/>
        <v>0</v>
      </c>
      <c r="L632" s="6"/>
      <c r="M632" s="60"/>
      <c r="N632" s="61"/>
    </row>
    <row r="633" spans="1:14">
      <c r="A633" s="46">
        <v>37147</v>
      </c>
      <c r="B633" s="47">
        <v>9.6519999999999991E-3</v>
      </c>
      <c r="C633" s="48">
        <v>2.560634053626575E-3</v>
      </c>
      <c r="D633" s="40">
        <f t="shared" si="28"/>
        <v>0.1</v>
      </c>
      <c r="E633" s="5"/>
      <c r="F633" s="9"/>
      <c r="G633" s="5"/>
      <c r="H633" s="35"/>
      <c r="I633" s="5"/>
      <c r="J633" s="39">
        <f t="shared" si="27"/>
        <v>0</v>
      </c>
      <c r="K633" s="39">
        <f t="shared" si="29"/>
        <v>0</v>
      </c>
      <c r="L633" s="6"/>
      <c r="M633" s="60"/>
      <c r="N633" s="61"/>
    </row>
    <row r="634" spans="1:14">
      <c r="A634" s="46">
        <v>37148</v>
      </c>
      <c r="B634" s="47">
        <v>5.5117999999999993E-2</v>
      </c>
      <c r="C634" s="48">
        <v>1.8304490916303756E-3</v>
      </c>
      <c r="D634" s="40">
        <f t="shared" si="28"/>
        <v>0.1</v>
      </c>
      <c r="E634" s="5"/>
      <c r="F634" s="9"/>
      <c r="G634" s="5"/>
      <c r="H634" s="35"/>
      <c r="I634" s="5"/>
      <c r="J634" s="39">
        <f t="shared" si="27"/>
        <v>0</v>
      </c>
      <c r="K634" s="39">
        <f t="shared" si="29"/>
        <v>0</v>
      </c>
      <c r="L634" s="6"/>
      <c r="M634" s="60"/>
      <c r="N634" s="61"/>
    </row>
    <row r="635" spans="1:14">
      <c r="A635" s="46">
        <v>37149</v>
      </c>
      <c r="B635" s="47">
        <v>1.6764000000000001E-2</v>
      </c>
      <c r="C635" s="48">
        <v>2.8605865572482849E-3</v>
      </c>
      <c r="D635" s="40">
        <f t="shared" si="28"/>
        <v>0.1</v>
      </c>
      <c r="E635" s="5"/>
      <c r="F635" s="9"/>
      <c r="G635" s="5"/>
      <c r="H635" s="35"/>
      <c r="I635" s="5"/>
      <c r="J635" s="39">
        <f t="shared" si="27"/>
        <v>0</v>
      </c>
      <c r="K635" s="39">
        <f t="shared" si="29"/>
        <v>0</v>
      </c>
      <c r="L635" s="6"/>
      <c r="M635" s="60"/>
      <c r="N635" s="61"/>
    </row>
    <row r="636" spans="1:14">
      <c r="A636" s="46">
        <v>37150</v>
      </c>
      <c r="B636" s="47">
        <v>0</v>
      </c>
      <c r="C636" s="48">
        <v>4.5428028538838381E-3</v>
      </c>
      <c r="D636" s="40">
        <f t="shared" si="28"/>
        <v>0.1</v>
      </c>
      <c r="E636" s="5"/>
      <c r="F636" s="9"/>
      <c r="G636" s="5"/>
      <c r="H636" s="35"/>
      <c r="I636" s="5"/>
      <c r="J636" s="39">
        <f t="shared" si="27"/>
        <v>0</v>
      </c>
      <c r="K636" s="39">
        <f t="shared" si="29"/>
        <v>0</v>
      </c>
      <c r="L636" s="6"/>
      <c r="M636" s="60"/>
      <c r="N636" s="61"/>
    </row>
    <row r="637" spans="1:14">
      <c r="A637" s="46">
        <v>37151</v>
      </c>
      <c r="B637" s="47">
        <v>0</v>
      </c>
      <c r="C637" s="48">
        <v>4.752302766229303E-3</v>
      </c>
      <c r="D637" s="40">
        <f t="shared" si="28"/>
        <v>0.1</v>
      </c>
      <c r="E637" s="5"/>
      <c r="F637" s="9"/>
      <c r="G637" s="5"/>
      <c r="H637" s="35"/>
      <c r="I637" s="5"/>
      <c r="J637" s="39">
        <f t="shared" si="27"/>
        <v>0</v>
      </c>
      <c r="K637" s="39">
        <f t="shared" si="29"/>
        <v>0</v>
      </c>
      <c r="L637" s="6"/>
      <c r="M637" s="60"/>
      <c r="N637" s="61"/>
    </row>
    <row r="638" spans="1:14">
      <c r="A638" s="46">
        <v>37152</v>
      </c>
      <c r="B638" s="47">
        <v>1.524E-3</v>
      </c>
      <c r="C638" s="48">
        <v>4.513766488897333E-3</v>
      </c>
      <c r="D638" s="40">
        <f t="shared" si="28"/>
        <v>0.1</v>
      </c>
      <c r="E638" s="5"/>
      <c r="F638" s="9"/>
      <c r="G638" s="5"/>
      <c r="H638" s="35"/>
      <c r="I638" s="5"/>
      <c r="J638" s="39">
        <f t="shared" si="27"/>
        <v>0</v>
      </c>
      <c r="K638" s="39">
        <f t="shared" si="29"/>
        <v>0</v>
      </c>
      <c r="L638" s="6"/>
      <c r="M638" s="60"/>
      <c r="N638" s="61"/>
    </row>
    <row r="639" spans="1:14">
      <c r="A639" s="46">
        <v>37153</v>
      </c>
      <c r="B639" s="47">
        <v>0</v>
      </c>
      <c r="C639" s="48">
        <v>4.5798674057397825E-3</v>
      </c>
      <c r="D639" s="40">
        <f t="shared" si="28"/>
        <v>0.1</v>
      </c>
      <c r="E639" s="5"/>
      <c r="F639" s="9"/>
      <c r="G639" s="5"/>
      <c r="H639" s="35"/>
      <c r="I639" s="5"/>
      <c r="J639" s="39">
        <f t="shared" si="27"/>
        <v>0</v>
      </c>
      <c r="K639" s="39">
        <f t="shared" si="29"/>
        <v>0</v>
      </c>
      <c r="L639" s="6"/>
      <c r="M639" s="60"/>
      <c r="N639" s="61"/>
    </row>
    <row r="640" spans="1:14">
      <c r="A640" s="46">
        <v>37154</v>
      </c>
      <c r="B640" s="47">
        <v>0</v>
      </c>
      <c r="C640" s="48">
        <v>4.2315168889172274E-3</v>
      </c>
      <c r="D640" s="40">
        <f t="shared" si="28"/>
        <v>0.1</v>
      </c>
      <c r="E640" s="5"/>
      <c r="F640" s="9"/>
      <c r="G640" s="5"/>
      <c r="H640" s="35"/>
      <c r="I640" s="5"/>
      <c r="J640" s="39">
        <f t="shared" si="27"/>
        <v>0</v>
      </c>
      <c r="K640" s="39">
        <f t="shared" si="29"/>
        <v>0</v>
      </c>
      <c r="L640" s="6"/>
      <c r="M640" s="60"/>
      <c r="N640" s="61"/>
    </row>
    <row r="641" spans="1:14">
      <c r="A641" s="46">
        <v>37155</v>
      </c>
      <c r="B641" s="47">
        <v>7.6199999999999998E-4</v>
      </c>
      <c r="C641" s="48">
        <v>4.7287568016679262E-3</v>
      </c>
      <c r="D641" s="40">
        <f t="shared" si="28"/>
        <v>0.1</v>
      </c>
      <c r="E641" s="5"/>
      <c r="F641" s="9"/>
      <c r="G641" s="5"/>
      <c r="H641" s="35"/>
      <c r="I641" s="5"/>
      <c r="J641" s="39">
        <f t="shared" si="27"/>
        <v>0</v>
      </c>
      <c r="K641" s="39">
        <f t="shared" si="29"/>
        <v>0</v>
      </c>
      <c r="L641" s="6"/>
      <c r="M641" s="60"/>
      <c r="N641" s="61"/>
    </row>
    <row r="642" spans="1:14">
      <c r="A642" s="46">
        <v>37156</v>
      </c>
      <c r="B642" s="47">
        <v>3.7083999999999999E-2</v>
      </c>
      <c r="C642" s="48">
        <v>4.3485507973652811E-3</v>
      </c>
      <c r="D642" s="40">
        <f t="shared" si="28"/>
        <v>0.1</v>
      </c>
      <c r="E642" s="5"/>
      <c r="F642" s="9"/>
      <c r="G642" s="5"/>
      <c r="H642" s="35"/>
      <c r="I642" s="5"/>
      <c r="J642" s="39">
        <f t="shared" si="27"/>
        <v>0</v>
      </c>
      <c r="K642" s="39">
        <f t="shared" si="29"/>
        <v>0</v>
      </c>
      <c r="L642" s="6"/>
      <c r="M642" s="60"/>
      <c r="N642" s="61"/>
    </row>
    <row r="643" spans="1:14">
      <c r="A643" s="46">
        <v>37157</v>
      </c>
      <c r="B643" s="47">
        <v>2.5399999999999999E-4</v>
      </c>
      <c r="C643" s="48">
        <v>3.9882072043100651E-3</v>
      </c>
      <c r="D643" s="40">
        <f t="shared" si="28"/>
        <v>0.1</v>
      </c>
      <c r="E643" s="5"/>
      <c r="F643" s="9"/>
      <c r="G643" s="5"/>
      <c r="H643" s="35"/>
      <c r="I643" s="5"/>
      <c r="J643" s="39">
        <f t="shared" si="27"/>
        <v>0</v>
      </c>
      <c r="K643" s="39">
        <f t="shared" si="29"/>
        <v>0</v>
      </c>
      <c r="L643" s="6"/>
      <c r="M643" s="60"/>
      <c r="N643" s="61"/>
    </row>
    <row r="644" spans="1:14">
      <c r="A644" s="46">
        <v>37158</v>
      </c>
      <c r="B644" s="47">
        <v>3.3019999999999998E-3</v>
      </c>
      <c r="C644" s="48">
        <v>3.9121670097854435E-3</v>
      </c>
      <c r="D644" s="40">
        <f t="shared" si="28"/>
        <v>0.1</v>
      </c>
      <c r="E644" s="5"/>
      <c r="F644" s="9"/>
      <c r="G644" s="5"/>
      <c r="H644" s="35"/>
      <c r="I644" s="5"/>
      <c r="J644" s="39">
        <f t="shared" si="27"/>
        <v>0</v>
      </c>
      <c r="K644" s="39">
        <f t="shared" si="29"/>
        <v>0</v>
      </c>
      <c r="L644" s="6"/>
      <c r="M644" s="60"/>
      <c r="N644" s="61"/>
    </row>
    <row r="645" spans="1:14">
      <c r="A645" s="46">
        <v>37159</v>
      </c>
      <c r="B645" s="47">
        <v>1.4985999999999999E-2</v>
      </c>
      <c r="C645" s="48">
        <v>3.8156137938795045E-3</v>
      </c>
      <c r="D645" s="40">
        <f t="shared" si="28"/>
        <v>0.1</v>
      </c>
      <c r="E645" s="5"/>
      <c r="F645" s="9"/>
      <c r="G645" s="5"/>
      <c r="H645" s="35"/>
      <c r="I645" s="5"/>
      <c r="J645" s="39">
        <f t="shared" si="27"/>
        <v>0</v>
      </c>
      <c r="K645" s="39">
        <f t="shared" si="29"/>
        <v>0</v>
      </c>
      <c r="L645" s="6"/>
      <c r="M645" s="60"/>
      <c r="N645" s="61"/>
    </row>
    <row r="646" spans="1:14">
      <c r="A646" s="46">
        <v>37160</v>
      </c>
      <c r="B646" s="47">
        <v>0</v>
      </c>
      <c r="C646" s="48">
        <v>3.5514387787993827E-3</v>
      </c>
      <c r="D646" s="40">
        <f t="shared" si="28"/>
        <v>0.1</v>
      </c>
      <c r="E646" s="5"/>
      <c r="F646" s="9"/>
      <c r="G646" s="5"/>
      <c r="H646" s="35"/>
      <c r="I646" s="5"/>
      <c r="J646" s="39">
        <f t="shared" si="27"/>
        <v>0</v>
      </c>
      <c r="K646" s="39">
        <f t="shared" si="29"/>
        <v>0</v>
      </c>
      <c r="L646" s="6"/>
      <c r="M646" s="60"/>
      <c r="N646" s="61"/>
    </row>
    <row r="647" spans="1:14">
      <c r="A647" s="46">
        <v>37161</v>
      </c>
      <c r="B647" s="47">
        <v>0</v>
      </c>
      <c r="C647" s="48">
        <v>3.8727421521022811E-3</v>
      </c>
      <c r="D647" s="40">
        <f t="shared" si="28"/>
        <v>0.1</v>
      </c>
      <c r="E647" s="5"/>
      <c r="F647" s="9"/>
      <c r="G647" s="5"/>
      <c r="H647" s="35"/>
      <c r="I647" s="5"/>
      <c r="J647" s="39">
        <f t="shared" si="27"/>
        <v>0</v>
      </c>
      <c r="K647" s="39">
        <f t="shared" si="29"/>
        <v>0</v>
      </c>
      <c r="L647" s="6"/>
      <c r="M647" s="60"/>
      <c r="N647" s="61"/>
    </row>
    <row r="648" spans="1:14">
      <c r="A648" s="46">
        <v>37162</v>
      </c>
      <c r="B648" s="47">
        <v>0</v>
      </c>
      <c r="C648" s="48">
        <v>3.7764660385031954E-3</v>
      </c>
      <c r="D648" s="40">
        <f t="shared" si="28"/>
        <v>0.1</v>
      </c>
      <c r="E648" s="5"/>
      <c r="F648" s="9"/>
      <c r="G648" s="5"/>
      <c r="H648" s="35"/>
      <c r="I648" s="5"/>
      <c r="J648" s="39">
        <f t="shared" si="27"/>
        <v>0</v>
      </c>
      <c r="K648" s="39">
        <f t="shared" si="29"/>
        <v>0</v>
      </c>
      <c r="L648" s="6"/>
      <c r="M648" s="60"/>
      <c r="N648" s="61"/>
    </row>
    <row r="649" spans="1:14">
      <c r="A649" s="46">
        <v>37163</v>
      </c>
      <c r="B649" s="47">
        <v>0</v>
      </c>
      <c r="C649" s="48">
        <v>3.3774360751367138E-3</v>
      </c>
      <c r="D649" s="40">
        <f t="shared" si="28"/>
        <v>0.1</v>
      </c>
      <c r="E649" s="5"/>
      <c r="F649" s="9"/>
      <c r="G649" s="5"/>
      <c r="H649" s="35"/>
      <c r="I649" s="5"/>
      <c r="J649" s="39">
        <f t="shared" si="27"/>
        <v>0</v>
      </c>
      <c r="K649" s="39">
        <f t="shared" si="29"/>
        <v>0</v>
      </c>
      <c r="L649" s="6"/>
      <c r="M649" s="60"/>
      <c r="N649" s="61"/>
    </row>
    <row r="650" spans="1:14">
      <c r="A650" s="46">
        <v>37164</v>
      </c>
      <c r="B650" s="47">
        <v>0</v>
      </c>
      <c r="C650" s="48">
        <v>3.8294266759335981E-3</v>
      </c>
      <c r="D650" s="40">
        <f t="shared" si="28"/>
        <v>0.1</v>
      </c>
      <c r="E650" s="5"/>
      <c r="F650" s="9"/>
      <c r="G650" s="5"/>
      <c r="H650" s="35"/>
      <c r="I650" s="5"/>
      <c r="J650" s="39">
        <f t="shared" si="27"/>
        <v>0</v>
      </c>
      <c r="K650" s="39">
        <f t="shared" si="29"/>
        <v>0</v>
      </c>
      <c r="L650" s="6"/>
      <c r="M650" s="60"/>
      <c r="N650" s="61"/>
    </row>
    <row r="651" spans="1:14">
      <c r="A651" s="46">
        <v>37165</v>
      </c>
      <c r="B651" s="47">
        <v>0</v>
      </c>
      <c r="C651" s="48">
        <v>3.7971212416904889E-3</v>
      </c>
      <c r="D651" s="40">
        <f t="shared" si="28"/>
        <v>0.1</v>
      </c>
      <c r="E651" s="5"/>
      <c r="F651" s="9"/>
      <c r="G651" s="5"/>
      <c r="H651" s="35"/>
      <c r="I651" s="5"/>
      <c r="J651" s="39">
        <f t="shared" si="27"/>
        <v>0</v>
      </c>
      <c r="K651" s="39">
        <f t="shared" si="29"/>
        <v>0</v>
      </c>
      <c r="L651" s="6"/>
      <c r="M651" s="60"/>
      <c r="N651" s="61"/>
    </row>
    <row r="652" spans="1:14">
      <c r="A652" s="46">
        <v>37166</v>
      </c>
      <c r="B652" s="47">
        <v>0</v>
      </c>
      <c r="C652" s="48">
        <v>3.7687105254208299E-3</v>
      </c>
      <c r="D652" s="40">
        <f t="shared" si="28"/>
        <v>0.1</v>
      </c>
      <c r="E652" s="5"/>
      <c r="F652" s="9"/>
      <c r="G652" s="5"/>
      <c r="H652" s="35"/>
      <c r="I652" s="5"/>
      <c r="J652" s="39">
        <f t="shared" ref="J652:J715" si="30">IF(D652&lt;$L$4,0,(D652-$L$4)*10000*($D$6+$D$5))</f>
        <v>0</v>
      </c>
      <c r="K652" s="39">
        <f t="shared" si="29"/>
        <v>0</v>
      </c>
      <c r="L652" s="6"/>
      <c r="M652" s="60"/>
      <c r="N652" s="61"/>
    </row>
    <row r="653" spans="1:14">
      <c r="A653" s="46">
        <v>37167</v>
      </c>
      <c r="B653" s="47">
        <v>0</v>
      </c>
      <c r="C653" s="48">
        <v>3.9870434552754901E-3</v>
      </c>
      <c r="D653" s="40">
        <f t="shared" ref="D653:D716" si="31">IF(E653&lt;$D$5*10000*($D$8-$D$7),(E653+$D$7*$D$5*10000)/($D$5*10000),(E653+$D$7*$D$5*10000+$D$8*$D$6*10000)/($D$5*10000+$D$6*10000))</f>
        <v>0.1</v>
      </c>
      <c r="E653" s="5"/>
      <c r="F653" s="9"/>
      <c r="G653" s="5"/>
      <c r="H653" s="35"/>
      <c r="I653" s="5"/>
      <c r="J653" s="39">
        <f t="shared" si="30"/>
        <v>0</v>
      </c>
      <c r="K653" s="39">
        <f t="shared" ref="K653:K716" si="32">IF(I653&gt;J653,J653,I653)</f>
        <v>0</v>
      </c>
      <c r="L653" s="6"/>
      <c r="M653" s="60"/>
      <c r="N653" s="61"/>
    </row>
    <row r="654" spans="1:14">
      <c r="A654" s="46">
        <v>37168</v>
      </c>
      <c r="B654" s="47">
        <v>0</v>
      </c>
      <c r="C654" s="48">
        <v>3.8786562702689642E-3</v>
      </c>
      <c r="D654" s="40">
        <f t="shared" si="31"/>
        <v>0.1</v>
      </c>
      <c r="E654" s="5"/>
      <c r="F654" s="9"/>
      <c r="G654" s="5"/>
      <c r="H654" s="35"/>
      <c r="I654" s="5"/>
      <c r="J654" s="39">
        <f t="shared" si="30"/>
        <v>0</v>
      </c>
      <c r="K654" s="39">
        <f t="shared" si="32"/>
        <v>0</v>
      </c>
      <c r="L654" s="6"/>
      <c r="M654" s="60"/>
      <c r="N654" s="61"/>
    </row>
    <row r="655" spans="1:14">
      <c r="A655" s="46">
        <v>37169</v>
      </c>
      <c r="B655" s="47">
        <v>0</v>
      </c>
      <c r="C655" s="48">
        <v>4.0191393417730705E-3</v>
      </c>
      <c r="D655" s="40">
        <f t="shared" si="31"/>
        <v>0.1</v>
      </c>
      <c r="E655" s="5"/>
      <c r="F655" s="9"/>
      <c r="G655" s="5"/>
      <c r="H655" s="35"/>
      <c r="I655" s="5"/>
      <c r="J655" s="39">
        <f t="shared" si="30"/>
        <v>0</v>
      </c>
      <c r="K655" s="39">
        <f t="shared" si="32"/>
        <v>0</v>
      </c>
      <c r="L655" s="6"/>
      <c r="M655" s="60"/>
      <c r="N655" s="61"/>
    </row>
    <row r="656" spans="1:14">
      <c r="A656" s="46">
        <v>37170</v>
      </c>
      <c r="B656" s="47">
        <v>0</v>
      </c>
      <c r="C656" s="48">
        <v>3.4002585845474519E-3</v>
      </c>
      <c r="D656" s="40">
        <f t="shared" si="31"/>
        <v>0.1</v>
      </c>
      <c r="E656" s="5"/>
      <c r="F656" s="9"/>
      <c r="G656" s="5"/>
      <c r="H656" s="35"/>
      <c r="I656" s="5"/>
      <c r="J656" s="39">
        <f t="shared" si="30"/>
        <v>0</v>
      </c>
      <c r="K656" s="39">
        <f t="shared" si="32"/>
        <v>0</v>
      </c>
      <c r="L656" s="6"/>
      <c r="M656" s="60"/>
      <c r="N656" s="61"/>
    </row>
    <row r="657" spans="1:14">
      <c r="A657" s="46">
        <v>37171</v>
      </c>
      <c r="B657" s="47">
        <v>0</v>
      </c>
      <c r="C657" s="48">
        <v>2.2130864709416511E-3</v>
      </c>
      <c r="D657" s="40">
        <f t="shared" si="31"/>
        <v>0.1</v>
      </c>
      <c r="E657" s="5"/>
      <c r="F657" s="9"/>
      <c r="G657" s="5"/>
      <c r="H657" s="35"/>
      <c r="I657" s="5"/>
      <c r="J657" s="39">
        <f t="shared" si="30"/>
        <v>0</v>
      </c>
      <c r="K657" s="39">
        <f t="shared" si="32"/>
        <v>0</v>
      </c>
      <c r="L657" s="6"/>
      <c r="M657" s="60"/>
      <c r="N657" s="61"/>
    </row>
    <row r="658" spans="1:14">
      <c r="A658" s="46">
        <v>37172</v>
      </c>
      <c r="B658" s="47">
        <v>0</v>
      </c>
      <c r="C658" s="48">
        <v>3.0892785865619054E-3</v>
      </c>
      <c r="D658" s="40">
        <f t="shared" si="31"/>
        <v>0.1</v>
      </c>
      <c r="E658" s="5"/>
      <c r="F658" s="9"/>
      <c r="G658" s="5"/>
      <c r="H658" s="35"/>
      <c r="I658" s="5"/>
      <c r="J658" s="39">
        <f t="shared" si="30"/>
        <v>0</v>
      </c>
      <c r="K658" s="39">
        <f t="shared" si="32"/>
        <v>0</v>
      </c>
      <c r="L658" s="6"/>
      <c r="M658" s="60"/>
      <c r="N658" s="61"/>
    </row>
    <row r="659" spans="1:14">
      <c r="A659" s="46">
        <v>37173</v>
      </c>
      <c r="B659" s="47">
        <v>0</v>
      </c>
      <c r="C659" s="48">
        <v>3.2896396284377628E-3</v>
      </c>
      <c r="D659" s="40">
        <f t="shared" si="31"/>
        <v>0.1</v>
      </c>
      <c r="E659" s="5"/>
      <c r="F659" s="9"/>
      <c r="G659" s="5"/>
      <c r="H659" s="35"/>
      <c r="I659" s="5"/>
      <c r="J659" s="39">
        <f t="shared" si="30"/>
        <v>0</v>
      </c>
      <c r="K659" s="39">
        <f t="shared" si="32"/>
        <v>0</v>
      </c>
      <c r="L659" s="6"/>
      <c r="M659" s="60"/>
      <c r="N659" s="61"/>
    </row>
    <row r="660" spans="1:14">
      <c r="A660" s="46">
        <v>37174</v>
      </c>
      <c r="B660" s="47">
        <v>0</v>
      </c>
      <c r="C660" s="48">
        <v>3.3034964966913226E-3</v>
      </c>
      <c r="D660" s="40">
        <f t="shared" si="31"/>
        <v>0.1</v>
      </c>
      <c r="E660" s="5"/>
      <c r="F660" s="9"/>
      <c r="G660" s="5"/>
      <c r="H660" s="35"/>
      <c r="I660" s="5"/>
      <c r="J660" s="39">
        <f t="shared" si="30"/>
        <v>0</v>
      </c>
      <c r="K660" s="39">
        <f t="shared" si="32"/>
        <v>0</v>
      </c>
      <c r="L660" s="6"/>
      <c r="M660" s="60"/>
      <c r="N660" s="61"/>
    </row>
    <row r="661" spans="1:14">
      <c r="A661" s="46">
        <v>37175</v>
      </c>
      <c r="B661" s="47">
        <v>7.6199999999999998E-4</v>
      </c>
      <c r="C661" s="48">
        <v>3.4130637197675525E-3</v>
      </c>
      <c r="D661" s="40">
        <f t="shared" si="31"/>
        <v>0.1</v>
      </c>
      <c r="E661" s="5"/>
      <c r="F661" s="9"/>
      <c r="G661" s="5"/>
      <c r="H661" s="35"/>
      <c r="I661" s="5"/>
      <c r="J661" s="39">
        <f t="shared" si="30"/>
        <v>0</v>
      </c>
      <c r="K661" s="39">
        <f t="shared" si="32"/>
        <v>0</v>
      </c>
      <c r="L661" s="6"/>
      <c r="M661" s="60"/>
      <c r="N661" s="61"/>
    </row>
    <row r="662" spans="1:14">
      <c r="A662" s="46">
        <v>37176</v>
      </c>
      <c r="B662" s="47">
        <v>0</v>
      </c>
      <c r="C662" s="48">
        <v>3.5101373673905299E-3</v>
      </c>
      <c r="D662" s="40">
        <f t="shared" si="31"/>
        <v>0.1</v>
      </c>
      <c r="E662" s="5"/>
      <c r="F662" s="9"/>
      <c r="G662" s="5"/>
      <c r="H662" s="35"/>
      <c r="I662" s="5"/>
      <c r="J662" s="39">
        <f t="shared" si="30"/>
        <v>0</v>
      </c>
      <c r="K662" s="39">
        <f t="shared" si="32"/>
        <v>0</v>
      </c>
      <c r="L662" s="6"/>
      <c r="M662" s="60"/>
      <c r="N662" s="61"/>
    </row>
    <row r="663" spans="1:14">
      <c r="A663" s="46">
        <v>37177</v>
      </c>
      <c r="B663" s="47">
        <v>0</v>
      </c>
      <c r="C663" s="48">
        <v>3.2037429186912185E-3</v>
      </c>
      <c r="D663" s="40">
        <f t="shared" si="31"/>
        <v>0.1</v>
      </c>
      <c r="E663" s="5"/>
      <c r="F663" s="9"/>
      <c r="G663" s="5"/>
      <c r="H663" s="35"/>
      <c r="I663" s="5"/>
      <c r="J663" s="39">
        <f t="shared" si="30"/>
        <v>0</v>
      </c>
      <c r="K663" s="39">
        <f t="shared" si="32"/>
        <v>0</v>
      </c>
      <c r="L663" s="6"/>
      <c r="M663" s="60"/>
      <c r="N663" s="61"/>
    </row>
    <row r="664" spans="1:14">
      <c r="A664" s="46">
        <v>37178</v>
      </c>
      <c r="B664" s="47">
        <v>0</v>
      </c>
      <c r="C664" s="48">
        <v>2.9643733734209619E-3</v>
      </c>
      <c r="D664" s="40">
        <f t="shared" si="31"/>
        <v>0.1</v>
      </c>
      <c r="E664" s="5"/>
      <c r="F664" s="9"/>
      <c r="G664" s="5"/>
      <c r="H664" s="35"/>
      <c r="I664" s="5"/>
      <c r="J664" s="39">
        <f t="shared" si="30"/>
        <v>0</v>
      </c>
      <c r="K664" s="39">
        <f t="shared" si="32"/>
        <v>0</v>
      </c>
      <c r="L664" s="6"/>
      <c r="M664" s="60"/>
      <c r="N664" s="61"/>
    </row>
    <row r="665" spans="1:14">
      <c r="A665" s="46">
        <v>37179</v>
      </c>
      <c r="B665" s="47">
        <v>0</v>
      </c>
      <c r="C665" s="48">
        <v>3.3037166095263686E-3</v>
      </c>
      <c r="D665" s="40">
        <f t="shared" si="31"/>
        <v>0.1</v>
      </c>
      <c r="E665" s="5"/>
      <c r="F665" s="9"/>
      <c r="G665" s="5"/>
      <c r="H665" s="35"/>
      <c r="I665" s="5"/>
      <c r="J665" s="39">
        <f t="shared" si="30"/>
        <v>0</v>
      </c>
      <c r="K665" s="39">
        <f t="shared" si="32"/>
        <v>0</v>
      </c>
      <c r="L665" s="6"/>
      <c r="M665" s="60"/>
      <c r="N665" s="61"/>
    </row>
    <row r="666" spans="1:14">
      <c r="A666" s="46">
        <v>37180</v>
      </c>
      <c r="B666" s="47">
        <v>0</v>
      </c>
      <c r="C666" s="48">
        <v>3.3544992710964443E-3</v>
      </c>
      <c r="D666" s="40">
        <f t="shared" si="31"/>
        <v>0.1</v>
      </c>
      <c r="E666" s="5"/>
      <c r="F666" s="9"/>
      <c r="G666" s="5"/>
      <c r="H666" s="35"/>
      <c r="I666" s="5"/>
      <c r="J666" s="39">
        <f t="shared" si="30"/>
        <v>0</v>
      </c>
      <c r="K666" s="39">
        <f t="shared" si="32"/>
        <v>0</v>
      </c>
      <c r="L666" s="6"/>
      <c r="M666" s="60"/>
      <c r="N666" s="61"/>
    </row>
    <row r="667" spans="1:14">
      <c r="A667" s="46">
        <v>37181</v>
      </c>
      <c r="B667" s="47">
        <v>0</v>
      </c>
      <c r="C667" s="48">
        <v>3.0040922942163989E-3</v>
      </c>
      <c r="D667" s="40">
        <f t="shared" si="31"/>
        <v>0.1</v>
      </c>
      <c r="E667" s="5"/>
      <c r="F667" s="9"/>
      <c r="G667" s="5"/>
      <c r="H667" s="35"/>
      <c r="I667" s="5"/>
      <c r="J667" s="39">
        <f t="shared" si="30"/>
        <v>0</v>
      </c>
      <c r="K667" s="39">
        <f t="shared" si="32"/>
        <v>0</v>
      </c>
      <c r="L667" s="6"/>
      <c r="M667" s="60"/>
      <c r="N667" s="61"/>
    </row>
    <row r="668" spans="1:14">
      <c r="A668" s="46">
        <v>37182</v>
      </c>
      <c r="B668" s="47">
        <v>0</v>
      </c>
      <c r="C668" s="48">
        <v>3.7804431100884428E-3</v>
      </c>
      <c r="D668" s="40">
        <f t="shared" si="31"/>
        <v>0.1</v>
      </c>
      <c r="E668" s="5"/>
      <c r="F668" s="9"/>
      <c r="G668" s="5"/>
      <c r="H668" s="35"/>
      <c r="I668" s="5"/>
      <c r="J668" s="39">
        <f t="shared" si="30"/>
        <v>0</v>
      </c>
      <c r="K668" s="39">
        <f t="shared" si="32"/>
        <v>0</v>
      </c>
      <c r="L668" s="6"/>
      <c r="M668" s="60"/>
      <c r="N668" s="61"/>
    </row>
    <row r="669" spans="1:14">
      <c r="A669" s="46">
        <v>37183</v>
      </c>
      <c r="B669" s="47">
        <v>0</v>
      </c>
      <c r="C669" s="48">
        <v>3.6480332753231642E-3</v>
      </c>
      <c r="D669" s="40">
        <f t="shared" si="31"/>
        <v>0.1</v>
      </c>
      <c r="E669" s="5"/>
      <c r="F669" s="9"/>
      <c r="G669" s="5"/>
      <c r="H669" s="35"/>
      <c r="I669" s="5"/>
      <c r="J669" s="39">
        <f t="shared" si="30"/>
        <v>0</v>
      </c>
      <c r="K669" s="39">
        <f t="shared" si="32"/>
        <v>0</v>
      </c>
      <c r="L669" s="6"/>
      <c r="M669" s="60"/>
      <c r="N669" s="61"/>
    </row>
    <row r="670" spans="1:14">
      <c r="A670" s="46">
        <v>37184</v>
      </c>
      <c r="B670" s="47">
        <v>0</v>
      </c>
      <c r="C670" s="48">
        <v>3.378439301512447E-3</v>
      </c>
      <c r="D670" s="40">
        <f t="shared" si="31"/>
        <v>0.1</v>
      </c>
      <c r="E670" s="5"/>
      <c r="F670" s="9"/>
      <c r="G670" s="5"/>
      <c r="H670" s="35"/>
      <c r="I670" s="5"/>
      <c r="J670" s="39">
        <f t="shared" si="30"/>
        <v>0</v>
      </c>
      <c r="K670" s="39">
        <f t="shared" si="32"/>
        <v>0</v>
      </c>
      <c r="L670" s="6"/>
      <c r="M670" s="60"/>
      <c r="N670" s="61"/>
    </row>
    <row r="671" spans="1:14">
      <c r="A671" s="46">
        <v>37185</v>
      </c>
      <c r="B671" s="47">
        <v>0</v>
      </c>
      <c r="C671" s="48">
        <v>3.3567073979227065E-3</v>
      </c>
      <c r="D671" s="40">
        <f t="shared" si="31"/>
        <v>0.1</v>
      </c>
      <c r="E671" s="5"/>
      <c r="F671" s="9"/>
      <c r="G671" s="5"/>
      <c r="H671" s="35"/>
      <c r="I671" s="5"/>
      <c r="J671" s="39">
        <f t="shared" si="30"/>
        <v>0</v>
      </c>
      <c r="K671" s="39">
        <f t="shared" si="32"/>
        <v>0</v>
      </c>
      <c r="L671" s="6"/>
      <c r="M671" s="60"/>
      <c r="N671" s="61"/>
    </row>
    <row r="672" spans="1:14">
      <c r="A672" s="46">
        <v>37186</v>
      </c>
      <c r="B672" s="47">
        <v>0</v>
      </c>
      <c r="C672" s="48">
        <v>3.2963274798506058E-3</v>
      </c>
      <c r="D672" s="40">
        <f t="shared" si="31"/>
        <v>0.1</v>
      </c>
      <c r="E672" s="5"/>
      <c r="F672" s="9"/>
      <c r="G672" s="5"/>
      <c r="H672" s="35"/>
      <c r="I672" s="5"/>
      <c r="J672" s="39">
        <f t="shared" si="30"/>
        <v>0</v>
      </c>
      <c r="K672" s="39">
        <f t="shared" si="32"/>
        <v>0</v>
      </c>
      <c r="L672" s="6"/>
      <c r="M672" s="60"/>
      <c r="N672" s="61"/>
    </row>
    <row r="673" spans="1:14">
      <c r="A673" s="46">
        <v>37187</v>
      </c>
      <c r="B673" s="47">
        <v>0</v>
      </c>
      <c r="C673" s="48">
        <v>3.1925634530810833E-3</v>
      </c>
      <c r="D673" s="40">
        <f t="shared" si="31"/>
        <v>0.1</v>
      </c>
      <c r="E673" s="5"/>
      <c r="F673" s="9"/>
      <c r="G673" s="5"/>
      <c r="H673" s="35"/>
      <c r="I673" s="5"/>
      <c r="J673" s="39">
        <f t="shared" si="30"/>
        <v>0</v>
      </c>
      <c r="K673" s="39">
        <f t="shared" si="32"/>
        <v>0</v>
      </c>
      <c r="L673" s="6"/>
      <c r="M673" s="60"/>
      <c r="N673" s="61"/>
    </row>
    <row r="674" spans="1:14">
      <c r="A674" s="46">
        <v>37188</v>
      </c>
      <c r="B674" s="47">
        <v>2.2859999999999998E-3</v>
      </c>
      <c r="C674" s="48">
        <v>3.4726486941548231E-3</v>
      </c>
      <c r="D674" s="40">
        <f t="shared" si="31"/>
        <v>0.1</v>
      </c>
      <c r="E674" s="5"/>
      <c r="F674" s="9"/>
      <c r="G674" s="5"/>
      <c r="H674" s="35"/>
      <c r="I674" s="5"/>
      <c r="J674" s="39">
        <f t="shared" si="30"/>
        <v>0</v>
      </c>
      <c r="K674" s="39">
        <f t="shared" si="32"/>
        <v>0</v>
      </c>
      <c r="L674" s="6"/>
      <c r="M674" s="60"/>
      <c r="N674" s="61"/>
    </row>
    <row r="675" spans="1:14">
      <c r="A675" s="46">
        <v>37189</v>
      </c>
      <c r="B675" s="47">
        <v>0</v>
      </c>
      <c r="C675" s="48">
        <v>3.726567944436892E-3</v>
      </c>
      <c r="D675" s="40">
        <f t="shared" si="31"/>
        <v>0.1</v>
      </c>
      <c r="E675" s="5"/>
      <c r="F675" s="9"/>
      <c r="G675" s="5"/>
      <c r="H675" s="35"/>
      <c r="I675" s="5"/>
      <c r="J675" s="39">
        <f t="shared" si="30"/>
        <v>0</v>
      </c>
      <c r="K675" s="39">
        <f t="shared" si="32"/>
        <v>0</v>
      </c>
      <c r="L675" s="6"/>
      <c r="M675" s="60"/>
      <c r="N675" s="61"/>
    </row>
    <row r="676" spans="1:14">
      <c r="A676" s="46">
        <v>37190</v>
      </c>
      <c r="B676" s="47">
        <v>0</v>
      </c>
      <c r="C676" s="48">
        <v>3.6589380936940239E-3</v>
      </c>
      <c r="D676" s="40">
        <f t="shared" si="31"/>
        <v>0.1</v>
      </c>
      <c r="E676" s="5"/>
      <c r="F676" s="9"/>
      <c r="G676" s="5"/>
      <c r="H676" s="35"/>
      <c r="I676" s="5"/>
      <c r="J676" s="39">
        <f t="shared" si="30"/>
        <v>0</v>
      </c>
      <c r="K676" s="39">
        <f t="shared" si="32"/>
        <v>0</v>
      </c>
      <c r="L676" s="6"/>
      <c r="M676" s="60"/>
      <c r="N676" s="61"/>
    </row>
    <row r="677" spans="1:14">
      <c r="A677" s="46">
        <v>37191</v>
      </c>
      <c r="B677" s="47">
        <v>0</v>
      </c>
      <c r="C677" s="48">
        <v>2.5998902824957816E-3</v>
      </c>
      <c r="D677" s="40">
        <f t="shared" si="31"/>
        <v>0.1</v>
      </c>
      <c r="E677" s="5"/>
      <c r="F677" s="9"/>
      <c r="G677" s="5"/>
      <c r="H677" s="35"/>
      <c r="I677" s="5"/>
      <c r="J677" s="39">
        <f t="shared" si="30"/>
        <v>0</v>
      </c>
      <c r="K677" s="39">
        <f t="shared" si="32"/>
        <v>0</v>
      </c>
      <c r="L677" s="6"/>
      <c r="M677" s="60"/>
      <c r="N677" s="61"/>
    </row>
    <row r="678" spans="1:14">
      <c r="A678" s="46">
        <v>37192</v>
      </c>
      <c r="B678" s="47">
        <v>0</v>
      </c>
      <c r="C678" s="48">
        <v>2.7859631353816879E-3</v>
      </c>
      <c r="D678" s="40">
        <f t="shared" si="31"/>
        <v>0.1</v>
      </c>
      <c r="E678" s="5"/>
      <c r="F678" s="9"/>
      <c r="G678" s="5"/>
      <c r="H678" s="35"/>
      <c r="I678" s="5"/>
      <c r="J678" s="39">
        <f t="shared" si="30"/>
        <v>0</v>
      </c>
      <c r="K678" s="39">
        <f t="shared" si="32"/>
        <v>0</v>
      </c>
      <c r="L678" s="6"/>
      <c r="M678" s="60"/>
      <c r="N678" s="61"/>
    </row>
    <row r="679" spans="1:14">
      <c r="A679" s="46">
        <v>37193</v>
      </c>
      <c r="B679" s="47">
        <v>0</v>
      </c>
      <c r="C679" s="48">
        <v>3.0086229351856107E-3</v>
      </c>
      <c r="D679" s="40">
        <f t="shared" si="31"/>
        <v>0.1</v>
      </c>
      <c r="E679" s="5"/>
      <c r="F679" s="9"/>
      <c r="G679" s="5"/>
      <c r="H679" s="35"/>
      <c r="I679" s="5"/>
      <c r="J679" s="39">
        <f t="shared" si="30"/>
        <v>0</v>
      </c>
      <c r="K679" s="39">
        <f t="shared" si="32"/>
        <v>0</v>
      </c>
      <c r="L679" s="6"/>
      <c r="M679" s="60"/>
      <c r="N679" s="61"/>
    </row>
    <row r="680" spans="1:14">
      <c r="A680" s="46">
        <v>37194</v>
      </c>
      <c r="B680" s="47">
        <v>0</v>
      </c>
      <c r="C680" s="48">
        <v>3.4493999093529425E-3</v>
      </c>
      <c r="D680" s="40">
        <f t="shared" si="31"/>
        <v>0.1</v>
      </c>
      <c r="E680" s="5"/>
      <c r="F680" s="9"/>
      <c r="G680" s="5"/>
      <c r="H680" s="35"/>
      <c r="I680" s="5"/>
      <c r="J680" s="39">
        <f t="shared" si="30"/>
        <v>0</v>
      </c>
      <c r="K680" s="39">
        <f t="shared" si="32"/>
        <v>0</v>
      </c>
      <c r="L680" s="6"/>
      <c r="M680" s="60"/>
      <c r="N680" s="61"/>
    </row>
    <row r="681" spans="1:14">
      <c r="A681" s="46">
        <v>37195</v>
      </c>
      <c r="B681" s="47">
        <v>0</v>
      </c>
      <c r="C681" s="48">
        <v>3.4951221005972166E-3</v>
      </c>
      <c r="D681" s="40">
        <f t="shared" si="31"/>
        <v>0.1</v>
      </c>
      <c r="E681" s="5"/>
      <c r="F681" s="9"/>
      <c r="G681" s="5"/>
      <c r="H681" s="35"/>
      <c r="I681" s="5"/>
      <c r="J681" s="39">
        <f t="shared" si="30"/>
        <v>0</v>
      </c>
      <c r="K681" s="39">
        <f t="shared" si="32"/>
        <v>0</v>
      </c>
      <c r="L681" s="6"/>
      <c r="M681" s="60"/>
      <c r="N681" s="61"/>
    </row>
    <row r="682" spans="1:14">
      <c r="A682" s="46">
        <v>37196</v>
      </c>
      <c r="B682" s="47">
        <v>0</v>
      </c>
      <c r="C682" s="48">
        <v>3.6090971371703284E-3</v>
      </c>
      <c r="D682" s="40">
        <f t="shared" si="31"/>
        <v>0.1</v>
      </c>
      <c r="E682" s="5"/>
      <c r="F682" s="9"/>
      <c r="G682" s="5"/>
      <c r="H682" s="35"/>
      <c r="I682" s="5"/>
      <c r="J682" s="39">
        <f t="shared" si="30"/>
        <v>0</v>
      </c>
      <c r="K682" s="39">
        <f t="shared" si="32"/>
        <v>0</v>
      </c>
      <c r="L682" s="6"/>
      <c r="M682" s="60"/>
      <c r="N682" s="61"/>
    </row>
    <row r="683" spans="1:14">
      <c r="A683" s="46">
        <v>37197</v>
      </c>
      <c r="B683" s="47">
        <v>0</v>
      </c>
      <c r="C683" s="48">
        <v>2.5653213219541805E-3</v>
      </c>
      <c r="D683" s="40">
        <f t="shared" si="31"/>
        <v>0.1</v>
      </c>
      <c r="E683" s="5"/>
      <c r="F683" s="9"/>
      <c r="G683" s="5"/>
      <c r="H683" s="35"/>
      <c r="I683" s="5"/>
      <c r="J683" s="39">
        <f t="shared" si="30"/>
        <v>0</v>
      </c>
      <c r="K683" s="39">
        <f t="shared" si="32"/>
        <v>0</v>
      </c>
      <c r="L683" s="6"/>
      <c r="M683" s="60"/>
      <c r="N683" s="61"/>
    </row>
    <row r="684" spans="1:14">
      <c r="A684" s="46">
        <v>37198</v>
      </c>
      <c r="B684" s="47">
        <v>0</v>
      </c>
      <c r="C684" s="48">
        <v>2.5824180419944448E-3</v>
      </c>
      <c r="D684" s="40">
        <f t="shared" si="31"/>
        <v>0.1</v>
      </c>
      <c r="E684" s="5"/>
      <c r="F684" s="9"/>
      <c r="G684" s="5"/>
      <c r="H684" s="35"/>
      <c r="I684" s="5"/>
      <c r="J684" s="39">
        <f t="shared" si="30"/>
        <v>0</v>
      </c>
      <c r="K684" s="39">
        <f t="shared" si="32"/>
        <v>0</v>
      </c>
      <c r="L684" s="6"/>
      <c r="M684" s="60"/>
      <c r="N684" s="61"/>
    </row>
    <row r="685" spans="1:14">
      <c r="A685" s="46">
        <v>37199</v>
      </c>
      <c r="B685" s="47">
        <v>0</v>
      </c>
      <c r="C685" s="48">
        <v>2.1568294795040123E-3</v>
      </c>
      <c r="D685" s="40">
        <f t="shared" si="31"/>
        <v>0.1</v>
      </c>
      <c r="E685" s="5"/>
      <c r="F685" s="9"/>
      <c r="G685" s="5"/>
      <c r="H685" s="35"/>
      <c r="I685" s="5"/>
      <c r="J685" s="39">
        <f t="shared" si="30"/>
        <v>0</v>
      </c>
      <c r="K685" s="39">
        <f t="shared" si="32"/>
        <v>0</v>
      </c>
      <c r="L685" s="6"/>
      <c r="M685" s="60"/>
      <c r="N685" s="61"/>
    </row>
    <row r="686" spans="1:14">
      <c r="A686" s="46">
        <v>37200</v>
      </c>
      <c r="B686" s="47">
        <v>0</v>
      </c>
      <c r="C686" s="48">
        <v>2.5057209089918474E-3</v>
      </c>
      <c r="D686" s="40">
        <f t="shared" si="31"/>
        <v>0.1</v>
      </c>
      <c r="E686" s="5"/>
      <c r="F686" s="9"/>
      <c r="G686" s="5"/>
      <c r="H686" s="35"/>
      <c r="I686" s="5"/>
      <c r="J686" s="39">
        <f t="shared" si="30"/>
        <v>0</v>
      </c>
      <c r="K686" s="39">
        <f t="shared" si="32"/>
        <v>0</v>
      </c>
      <c r="L686" s="6"/>
      <c r="M686" s="60"/>
      <c r="N686" s="61"/>
    </row>
    <row r="687" spans="1:14">
      <c r="A687" s="46">
        <v>37201</v>
      </c>
      <c r="B687" s="47">
        <v>0</v>
      </c>
      <c r="C687" s="48">
        <v>2.5404216650175481E-3</v>
      </c>
      <c r="D687" s="40">
        <f t="shared" si="31"/>
        <v>0.1</v>
      </c>
      <c r="E687" s="5"/>
      <c r="F687" s="9"/>
      <c r="G687" s="5"/>
      <c r="H687" s="35"/>
      <c r="I687" s="5"/>
      <c r="J687" s="39">
        <f t="shared" si="30"/>
        <v>0</v>
      </c>
      <c r="K687" s="39">
        <f t="shared" si="32"/>
        <v>0</v>
      </c>
      <c r="L687" s="6"/>
      <c r="M687" s="60"/>
      <c r="N687" s="61"/>
    </row>
    <row r="688" spans="1:14">
      <c r="A688" s="46">
        <v>37202</v>
      </c>
      <c r="B688" s="47">
        <v>4.0639999999999999E-3</v>
      </c>
      <c r="C688" s="48">
        <v>2.7409022762097863E-3</v>
      </c>
      <c r="D688" s="40">
        <f t="shared" si="31"/>
        <v>0.1</v>
      </c>
      <c r="E688" s="5"/>
      <c r="F688" s="9"/>
      <c r="G688" s="5"/>
      <c r="H688" s="35"/>
      <c r="I688" s="5"/>
      <c r="J688" s="39">
        <f t="shared" si="30"/>
        <v>0</v>
      </c>
      <c r="K688" s="39">
        <f t="shared" si="32"/>
        <v>0</v>
      </c>
      <c r="L688" s="6"/>
      <c r="M688" s="60"/>
      <c r="N688" s="61"/>
    </row>
    <row r="689" spans="1:14">
      <c r="A689" s="46">
        <v>37203</v>
      </c>
      <c r="B689" s="47">
        <v>0</v>
      </c>
      <c r="C689" s="48">
        <v>2.8161846021838716E-3</v>
      </c>
      <c r="D689" s="40">
        <f t="shared" si="31"/>
        <v>0.1</v>
      </c>
      <c r="E689" s="5"/>
      <c r="F689" s="9"/>
      <c r="G689" s="5"/>
      <c r="H689" s="35"/>
      <c r="I689" s="5"/>
      <c r="J689" s="39">
        <f t="shared" si="30"/>
        <v>0</v>
      </c>
      <c r="K689" s="39">
        <f t="shared" si="32"/>
        <v>0</v>
      </c>
      <c r="L689" s="6"/>
      <c r="M689" s="60"/>
      <c r="N689" s="61"/>
    </row>
    <row r="690" spans="1:14">
      <c r="A690" s="46">
        <v>37204</v>
      </c>
      <c r="B690" s="47">
        <v>0</v>
      </c>
      <c r="C690" s="48">
        <v>2.8926531996007333E-3</v>
      </c>
      <c r="D690" s="40">
        <f t="shared" si="31"/>
        <v>0.1</v>
      </c>
      <c r="E690" s="5"/>
      <c r="F690" s="9"/>
      <c r="G690" s="5"/>
      <c r="H690" s="35"/>
      <c r="I690" s="5"/>
      <c r="J690" s="39">
        <f t="shared" si="30"/>
        <v>0</v>
      </c>
      <c r="K690" s="39">
        <f t="shared" si="32"/>
        <v>0</v>
      </c>
      <c r="L690" s="6"/>
      <c r="M690" s="60"/>
      <c r="N690" s="61"/>
    </row>
    <row r="691" spans="1:14">
      <c r="A691" s="46">
        <v>37205</v>
      </c>
      <c r="B691" s="47">
        <v>0</v>
      </c>
      <c r="C691" s="48">
        <v>2.963961152258525E-3</v>
      </c>
      <c r="D691" s="40">
        <f t="shared" si="31"/>
        <v>0.1</v>
      </c>
      <c r="E691" s="5"/>
      <c r="F691" s="9"/>
      <c r="G691" s="5"/>
      <c r="H691" s="35"/>
      <c r="I691" s="5"/>
      <c r="J691" s="39">
        <f t="shared" si="30"/>
        <v>0</v>
      </c>
      <c r="K691" s="39">
        <f t="shared" si="32"/>
        <v>0</v>
      </c>
      <c r="L691" s="6"/>
      <c r="M691" s="60"/>
      <c r="N691" s="61"/>
    </row>
    <row r="692" spans="1:14">
      <c r="A692" s="46">
        <v>37206</v>
      </c>
      <c r="B692" s="47">
        <v>0</v>
      </c>
      <c r="C692" s="48">
        <v>2.7099685711151188E-3</v>
      </c>
      <c r="D692" s="40">
        <f t="shared" si="31"/>
        <v>0.1</v>
      </c>
      <c r="E692" s="5"/>
      <c r="F692" s="9"/>
      <c r="G692" s="5"/>
      <c r="H692" s="35"/>
      <c r="I692" s="5"/>
      <c r="J692" s="39">
        <f t="shared" si="30"/>
        <v>0</v>
      </c>
      <c r="K692" s="39">
        <f t="shared" si="32"/>
        <v>0</v>
      </c>
      <c r="L692" s="6"/>
      <c r="M692" s="60"/>
      <c r="N692" s="61"/>
    </row>
    <row r="693" spans="1:14">
      <c r="A693" s="46">
        <v>37207</v>
      </c>
      <c r="B693" s="47">
        <v>0</v>
      </c>
      <c r="C693" s="48">
        <v>2.8613586445507895E-3</v>
      </c>
      <c r="D693" s="40">
        <f t="shared" si="31"/>
        <v>0.1</v>
      </c>
      <c r="E693" s="5"/>
      <c r="F693" s="9"/>
      <c r="G693" s="5"/>
      <c r="H693" s="35"/>
      <c r="I693" s="5"/>
      <c r="J693" s="39">
        <f t="shared" si="30"/>
        <v>0</v>
      </c>
      <c r="K693" s="39">
        <f t="shared" si="32"/>
        <v>0</v>
      </c>
      <c r="L693" s="6"/>
      <c r="M693" s="60"/>
      <c r="N693" s="61"/>
    </row>
    <row r="694" spans="1:14">
      <c r="A694" s="46">
        <v>37208</v>
      </c>
      <c r="B694" s="47">
        <v>5.0799999999999999E-4</v>
      </c>
      <c r="C694" s="48">
        <v>2.1816874804832112E-3</v>
      </c>
      <c r="D694" s="40">
        <f t="shared" si="31"/>
        <v>0.1</v>
      </c>
      <c r="E694" s="5"/>
      <c r="F694" s="9"/>
      <c r="G694" s="5"/>
      <c r="H694" s="35"/>
      <c r="I694" s="5"/>
      <c r="J694" s="39">
        <f t="shared" si="30"/>
        <v>0</v>
      </c>
      <c r="K694" s="39">
        <f t="shared" si="32"/>
        <v>0</v>
      </c>
      <c r="L694" s="6"/>
      <c r="M694" s="60"/>
      <c r="N694" s="61"/>
    </row>
    <row r="695" spans="1:14">
      <c r="A695" s="46">
        <v>37209</v>
      </c>
      <c r="B695" s="47">
        <v>2.1843999999999999E-2</v>
      </c>
      <c r="C695" s="48">
        <v>1.4800872870499363E-3</v>
      </c>
      <c r="D695" s="40">
        <f t="shared" si="31"/>
        <v>0.1</v>
      </c>
      <c r="E695" s="5"/>
      <c r="F695" s="9"/>
      <c r="G695" s="5"/>
      <c r="H695" s="35"/>
      <c r="I695" s="5"/>
      <c r="J695" s="39">
        <f t="shared" si="30"/>
        <v>0</v>
      </c>
      <c r="K695" s="39">
        <f t="shared" si="32"/>
        <v>0</v>
      </c>
      <c r="L695" s="6"/>
      <c r="M695" s="60"/>
      <c r="N695" s="61"/>
    </row>
    <row r="696" spans="1:14">
      <c r="A696" s="46">
        <v>37210</v>
      </c>
      <c r="B696" s="47">
        <v>0</v>
      </c>
      <c r="C696" s="48">
        <v>2.0127467300059213E-3</v>
      </c>
      <c r="D696" s="40">
        <f t="shared" si="31"/>
        <v>0.1</v>
      </c>
      <c r="E696" s="5"/>
      <c r="F696" s="9"/>
      <c r="G696" s="5"/>
      <c r="H696" s="35"/>
      <c r="I696" s="5"/>
      <c r="J696" s="39">
        <f t="shared" si="30"/>
        <v>0</v>
      </c>
      <c r="K696" s="39">
        <f t="shared" si="32"/>
        <v>0</v>
      </c>
      <c r="L696" s="6"/>
      <c r="M696" s="60"/>
      <c r="N696" s="61"/>
    </row>
    <row r="697" spans="1:14">
      <c r="A697" s="46">
        <v>37211</v>
      </c>
      <c r="B697" s="47">
        <v>0</v>
      </c>
      <c r="C697" s="48">
        <v>2.5436092811524005E-3</v>
      </c>
      <c r="D697" s="40">
        <f t="shared" si="31"/>
        <v>0.1</v>
      </c>
      <c r="E697" s="5"/>
      <c r="F697" s="9"/>
      <c r="G697" s="5"/>
      <c r="H697" s="35"/>
      <c r="I697" s="5"/>
      <c r="J697" s="39">
        <f t="shared" si="30"/>
        <v>0</v>
      </c>
      <c r="K697" s="39">
        <f t="shared" si="32"/>
        <v>0</v>
      </c>
      <c r="L697" s="6"/>
      <c r="M697" s="60"/>
      <c r="N697" s="61"/>
    </row>
    <row r="698" spans="1:14">
      <c r="A698" s="46">
        <v>37212</v>
      </c>
      <c r="B698" s="47">
        <v>0</v>
      </c>
      <c r="C698" s="48">
        <v>2.9180412052980686E-3</v>
      </c>
      <c r="D698" s="40">
        <f t="shared" si="31"/>
        <v>0.1</v>
      </c>
      <c r="E698" s="5"/>
      <c r="F698" s="9"/>
      <c r="G698" s="5"/>
      <c r="H698" s="35"/>
      <c r="I698" s="5"/>
      <c r="J698" s="39">
        <f t="shared" si="30"/>
        <v>0</v>
      </c>
      <c r="K698" s="39">
        <f t="shared" si="32"/>
        <v>0</v>
      </c>
      <c r="L698" s="6"/>
      <c r="M698" s="60"/>
      <c r="N698" s="61"/>
    </row>
    <row r="699" spans="1:14">
      <c r="A699" s="46">
        <v>37213</v>
      </c>
      <c r="B699" s="47">
        <v>0</v>
      </c>
      <c r="C699" s="48">
        <v>2.5383564900704624E-3</v>
      </c>
      <c r="D699" s="40">
        <f t="shared" si="31"/>
        <v>0.1</v>
      </c>
      <c r="E699" s="5"/>
      <c r="F699" s="9"/>
      <c r="G699" s="5"/>
      <c r="H699" s="35"/>
      <c r="I699" s="5"/>
      <c r="J699" s="39">
        <f t="shared" si="30"/>
        <v>0</v>
      </c>
      <c r="K699" s="39">
        <f t="shared" si="32"/>
        <v>0</v>
      </c>
      <c r="L699" s="6"/>
      <c r="M699" s="60"/>
      <c r="N699" s="61"/>
    </row>
    <row r="700" spans="1:14">
      <c r="A700" s="46">
        <v>37214</v>
      </c>
      <c r="B700" s="47">
        <v>0</v>
      </c>
      <c r="C700" s="48">
        <v>2.5530480159262261E-3</v>
      </c>
      <c r="D700" s="40">
        <f t="shared" si="31"/>
        <v>0.1</v>
      </c>
      <c r="E700" s="5"/>
      <c r="F700" s="9"/>
      <c r="G700" s="5"/>
      <c r="H700" s="35"/>
      <c r="I700" s="5"/>
      <c r="J700" s="39">
        <f t="shared" si="30"/>
        <v>0</v>
      </c>
      <c r="K700" s="39">
        <f t="shared" si="32"/>
        <v>0</v>
      </c>
      <c r="L700" s="6"/>
      <c r="M700" s="60"/>
      <c r="N700" s="61"/>
    </row>
    <row r="701" spans="1:14">
      <c r="A701" s="46">
        <v>37215</v>
      </c>
      <c r="B701" s="47">
        <v>0</v>
      </c>
      <c r="C701" s="48">
        <v>2.559547052145074E-3</v>
      </c>
      <c r="D701" s="40">
        <f t="shared" si="31"/>
        <v>0.1</v>
      </c>
      <c r="E701" s="5"/>
      <c r="F701" s="9"/>
      <c r="G701" s="5"/>
      <c r="H701" s="35"/>
      <c r="I701" s="5"/>
      <c r="J701" s="39">
        <f t="shared" si="30"/>
        <v>0</v>
      </c>
      <c r="K701" s="39">
        <f t="shared" si="32"/>
        <v>0</v>
      </c>
      <c r="L701" s="6"/>
      <c r="M701" s="60"/>
      <c r="N701" s="61"/>
    </row>
    <row r="702" spans="1:14">
      <c r="A702" s="46">
        <v>37216</v>
      </c>
      <c r="B702" s="47">
        <v>0</v>
      </c>
      <c r="C702" s="48">
        <v>2.5384168113740608E-3</v>
      </c>
      <c r="D702" s="40">
        <f t="shared" si="31"/>
        <v>0.1</v>
      </c>
      <c r="E702" s="5"/>
      <c r="F702" s="9"/>
      <c r="G702" s="5"/>
      <c r="H702" s="35"/>
      <c r="I702" s="5"/>
      <c r="J702" s="39">
        <f t="shared" si="30"/>
        <v>0</v>
      </c>
      <c r="K702" s="39">
        <f t="shared" si="32"/>
        <v>0</v>
      </c>
      <c r="L702" s="6"/>
      <c r="M702" s="60"/>
      <c r="N702" s="61"/>
    </row>
    <row r="703" spans="1:14">
      <c r="A703" s="46">
        <v>37217</v>
      </c>
      <c r="B703" s="47">
        <v>0</v>
      </c>
      <c r="C703" s="48">
        <v>2.6379633214081376E-3</v>
      </c>
      <c r="D703" s="40">
        <f t="shared" si="31"/>
        <v>0.1</v>
      </c>
      <c r="E703" s="5"/>
      <c r="F703" s="9"/>
      <c r="G703" s="5"/>
      <c r="H703" s="35"/>
      <c r="I703" s="5"/>
      <c r="J703" s="39">
        <f t="shared" si="30"/>
        <v>0</v>
      </c>
      <c r="K703" s="39">
        <f t="shared" si="32"/>
        <v>0</v>
      </c>
      <c r="L703" s="6"/>
      <c r="M703" s="60"/>
      <c r="N703" s="61"/>
    </row>
    <row r="704" spans="1:14">
      <c r="A704" s="46">
        <v>37218</v>
      </c>
      <c r="B704" s="47">
        <v>7.6199999999999998E-4</v>
      </c>
      <c r="C704" s="48">
        <v>2.2152294661655918E-3</v>
      </c>
      <c r="D704" s="40">
        <f t="shared" si="31"/>
        <v>0.1</v>
      </c>
      <c r="E704" s="5"/>
      <c r="F704" s="9"/>
      <c r="G704" s="5"/>
      <c r="H704" s="35"/>
      <c r="I704" s="5"/>
      <c r="J704" s="39">
        <f t="shared" si="30"/>
        <v>0</v>
      </c>
      <c r="K704" s="39">
        <f t="shared" si="32"/>
        <v>0</v>
      </c>
      <c r="L704" s="6"/>
      <c r="M704" s="60"/>
      <c r="N704" s="61"/>
    </row>
    <row r="705" spans="1:14">
      <c r="A705" s="46">
        <v>37219</v>
      </c>
      <c r="B705" s="47">
        <v>0</v>
      </c>
      <c r="C705" s="48">
        <v>2.7906193157893229E-3</v>
      </c>
      <c r="D705" s="40">
        <f t="shared" si="31"/>
        <v>0.1</v>
      </c>
      <c r="E705" s="5"/>
      <c r="F705" s="9"/>
      <c r="G705" s="5"/>
      <c r="H705" s="35"/>
      <c r="I705" s="5"/>
      <c r="J705" s="39">
        <f t="shared" si="30"/>
        <v>0</v>
      </c>
      <c r="K705" s="39">
        <f t="shared" si="32"/>
        <v>0</v>
      </c>
      <c r="L705" s="6"/>
      <c r="M705" s="60"/>
      <c r="N705" s="61"/>
    </row>
    <row r="706" spans="1:14">
      <c r="A706" s="46">
        <v>37220</v>
      </c>
      <c r="B706" s="47">
        <v>0</v>
      </c>
      <c r="C706" s="48">
        <v>2.8466006901064771E-3</v>
      </c>
      <c r="D706" s="40">
        <f t="shared" si="31"/>
        <v>0.1</v>
      </c>
      <c r="E706" s="5"/>
      <c r="F706" s="9"/>
      <c r="G706" s="5"/>
      <c r="H706" s="35"/>
      <c r="I706" s="5"/>
      <c r="J706" s="39">
        <f t="shared" si="30"/>
        <v>0</v>
      </c>
      <c r="K706" s="39">
        <f t="shared" si="32"/>
        <v>0</v>
      </c>
      <c r="L706" s="6"/>
      <c r="M706" s="60"/>
      <c r="N706" s="61"/>
    </row>
    <row r="707" spans="1:14">
      <c r="A707" s="46">
        <v>37221</v>
      </c>
      <c r="B707" s="47">
        <v>0</v>
      </c>
      <c r="C707" s="48">
        <v>2.9970273555813116E-3</v>
      </c>
      <c r="D707" s="40">
        <f t="shared" si="31"/>
        <v>0.1</v>
      </c>
      <c r="E707" s="5"/>
      <c r="F707" s="9"/>
      <c r="G707" s="5"/>
      <c r="H707" s="35"/>
      <c r="I707" s="5"/>
      <c r="J707" s="39">
        <f t="shared" si="30"/>
        <v>0</v>
      </c>
      <c r="K707" s="39">
        <f t="shared" si="32"/>
        <v>0</v>
      </c>
      <c r="L707" s="6"/>
      <c r="M707" s="60"/>
      <c r="N707" s="61"/>
    </row>
    <row r="708" spans="1:14">
      <c r="A708" s="46">
        <v>37222</v>
      </c>
      <c r="B708" s="47">
        <v>0</v>
      </c>
      <c r="C708" s="48">
        <v>2.826121993688696E-3</v>
      </c>
      <c r="D708" s="40">
        <f t="shared" si="31"/>
        <v>0.1</v>
      </c>
      <c r="E708" s="5"/>
      <c r="F708" s="9"/>
      <c r="G708" s="5"/>
      <c r="H708" s="35"/>
      <c r="I708" s="5"/>
      <c r="J708" s="39">
        <f t="shared" si="30"/>
        <v>0</v>
      </c>
      <c r="K708" s="39">
        <f t="shared" si="32"/>
        <v>0</v>
      </c>
      <c r="L708" s="6"/>
      <c r="M708" s="60"/>
      <c r="N708" s="61"/>
    </row>
    <row r="709" spans="1:14">
      <c r="A709" s="46">
        <v>37223</v>
      </c>
      <c r="B709" s="47">
        <v>0</v>
      </c>
      <c r="C709" s="48">
        <v>2.9946367352792517E-3</v>
      </c>
      <c r="D709" s="40">
        <f t="shared" si="31"/>
        <v>0.1</v>
      </c>
      <c r="E709" s="5"/>
      <c r="F709" s="9"/>
      <c r="G709" s="5"/>
      <c r="H709" s="35"/>
      <c r="I709" s="5"/>
      <c r="J709" s="39">
        <f t="shared" si="30"/>
        <v>0</v>
      </c>
      <c r="K709" s="39">
        <f t="shared" si="32"/>
        <v>0</v>
      </c>
      <c r="L709" s="6"/>
      <c r="M709" s="60"/>
      <c r="N709" s="61"/>
    </row>
    <row r="710" spans="1:14">
      <c r="A710" s="46">
        <v>37224</v>
      </c>
      <c r="B710" s="47">
        <v>0</v>
      </c>
      <c r="C710" s="48">
        <v>2.9709505314439301E-3</v>
      </c>
      <c r="D710" s="40">
        <f t="shared" si="31"/>
        <v>0.1</v>
      </c>
      <c r="E710" s="5"/>
      <c r="F710" s="9"/>
      <c r="G710" s="5"/>
      <c r="H710" s="35"/>
      <c r="I710" s="5"/>
      <c r="J710" s="39">
        <f t="shared" si="30"/>
        <v>0</v>
      </c>
      <c r="K710" s="39">
        <f t="shared" si="32"/>
        <v>0</v>
      </c>
      <c r="L710" s="6"/>
      <c r="M710" s="60"/>
      <c r="N710" s="61"/>
    </row>
    <row r="711" spans="1:14">
      <c r="A711" s="46">
        <v>37225</v>
      </c>
      <c r="B711" s="47">
        <v>0</v>
      </c>
      <c r="C711" s="48">
        <v>2.5407037744025916E-3</v>
      </c>
      <c r="D711" s="40">
        <f t="shared" si="31"/>
        <v>0.1</v>
      </c>
      <c r="E711" s="5"/>
      <c r="F711" s="9"/>
      <c r="G711" s="5"/>
      <c r="H711" s="35"/>
      <c r="I711" s="5"/>
      <c r="J711" s="39">
        <f t="shared" si="30"/>
        <v>0</v>
      </c>
      <c r="K711" s="39">
        <f t="shared" si="32"/>
        <v>0</v>
      </c>
      <c r="L711" s="6"/>
      <c r="M711" s="60"/>
      <c r="N711" s="61"/>
    </row>
    <row r="712" spans="1:14">
      <c r="A712" s="46">
        <v>37226</v>
      </c>
      <c r="B712" s="47">
        <v>0</v>
      </c>
      <c r="C712" s="48">
        <v>2.4611847754320254E-3</v>
      </c>
      <c r="D712" s="40">
        <f t="shared" si="31"/>
        <v>0.1</v>
      </c>
      <c r="E712" s="5"/>
      <c r="F712" s="9"/>
      <c r="G712" s="5"/>
      <c r="H712" s="35"/>
      <c r="I712" s="5"/>
      <c r="J712" s="39">
        <f t="shared" si="30"/>
        <v>0</v>
      </c>
      <c r="K712" s="39">
        <f t="shared" si="32"/>
        <v>0</v>
      </c>
      <c r="L712" s="6"/>
      <c r="M712" s="60"/>
      <c r="N712" s="61"/>
    </row>
    <row r="713" spans="1:14">
      <c r="A713" s="46">
        <v>37227</v>
      </c>
      <c r="B713" s="47">
        <v>0</v>
      </c>
      <c r="C713" s="48">
        <v>2.5185404475941186E-3</v>
      </c>
      <c r="D713" s="40">
        <f t="shared" si="31"/>
        <v>0.1</v>
      </c>
      <c r="E713" s="5"/>
      <c r="F713" s="9"/>
      <c r="G713" s="5"/>
      <c r="H713" s="35"/>
      <c r="I713" s="5"/>
      <c r="J713" s="39">
        <f t="shared" si="30"/>
        <v>0</v>
      </c>
      <c r="K713" s="39">
        <f t="shared" si="32"/>
        <v>0</v>
      </c>
      <c r="L713" s="6"/>
      <c r="M713" s="60"/>
      <c r="N713" s="61"/>
    </row>
    <row r="714" spans="1:14">
      <c r="A714" s="46">
        <v>37228</v>
      </c>
      <c r="B714" s="47">
        <v>0</v>
      </c>
      <c r="C714" s="48">
        <v>2.2625594315017175E-3</v>
      </c>
      <c r="D714" s="40">
        <f t="shared" si="31"/>
        <v>0.1</v>
      </c>
      <c r="E714" s="5"/>
      <c r="F714" s="9"/>
      <c r="G714" s="5"/>
      <c r="H714" s="35"/>
      <c r="I714" s="5"/>
      <c r="J714" s="39">
        <f t="shared" si="30"/>
        <v>0</v>
      </c>
      <c r="K714" s="39">
        <f t="shared" si="32"/>
        <v>0</v>
      </c>
      <c r="L714" s="6"/>
      <c r="M714" s="60"/>
      <c r="N714" s="61"/>
    </row>
    <row r="715" spans="1:14">
      <c r="A715" s="46">
        <v>37229</v>
      </c>
      <c r="B715" s="47">
        <v>0</v>
      </c>
      <c r="C715" s="48">
        <v>2.1975518811104241E-3</v>
      </c>
      <c r="D715" s="40">
        <f t="shared" si="31"/>
        <v>0.1</v>
      </c>
      <c r="E715" s="5"/>
      <c r="F715" s="9"/>
      <c r="G715" s="5"/>
      <c r="H715" s="35"/>
      <c r="I715" s="5"/>
      <c r="J715" s="39">
        <f t="shared" si="30"/>
        <v>0</v>
      </c>
      <c r="K715" s="39">
        <f t="shared" si="32"/>
        <v>0</v>
      </c>
      <c r="L715" s="6"/>
      <c r="M715" s="60"/>
      <c r="N715" s="61"/>
    </row>
    <row r="716" spans="1:14">
      <c r="A716" s="46">
        <v>37230</v>
      </c>
      <c r="B716" s="47">
        <v>0</v>
      </c>
      <c r="C716" s="48">
        <v>2.2255116976031262E-3</v>
      </c>
      <c r="D716" s="40">
        <f t="shared" si="31"/>
        <v>0.1</v>
      </c>
      <c r="E716" s="5"/>
      <c r="F716" s="9"/>
      <c r="G716" s="5"/>
      <c r="H716" s="35"/>
      <c r="I716" s="5"/>
      <c r="J716" s="39">
        <f t="shared" ref="J716:J779" si="33">IF(D716&lt;$L$4,0,(D716-$L$4)*10000*($D$6+$D$5))</f>
        <v>0</v>
      </c>
      <c r="K716" s="39">
        <f t="shared" si="32"/>
        <v>0</v>
      </c>
      <c r="L716" s="6"/>
      <c r="M716" s="60"/>
      <c r="N716" s="61"/>
    </row>
    <row r="717" spans="1:14">
      <c r="A717" s="46">
        <v>37231</v>
      </c>
      <c r="B717" s="47">
        <v>0</v>
      </c>
      <c r="C717" s="48">
        <v>2.5394979608522527E-3</v>
      </c>
      <c r="D717" s="40">
        <f t="shared" ref="D717:D780" si="34">IF(E717&lt;$D$5*10000*($D$8-$D$7),(E717+$D$7*$D$5*10000)/($D$5*10000),(E717+$D$7*$D$5*10000+$D$8*$D$6*10000)/($D$5*10000+$D$6*10000))</f>
        <v>0.1</v>
      </c>
      <c r="E717" s="5"/>
      <c r="F717" s="9"/>
      <c r="G717" s="5"/>
      <c r="H717" s="35"/>
      <c r="I717" s="5"/>
      <c r="J717" s="39">
        <f t="shared" si="33"/>
        <v>0</v>
      </c>
      <c r="K717" s="39">
        <f t="shared" ref="K717:K780" si="35">IF(I717&gt;J717,J717,I717)</f>
        <v>0</v>
      </c>
      <c r="L717" s="6"/>
      <c r="M717" s="60"/>
      <c r="N717" s="61"/>
    </row>
    <row r="718" spans="1:14">
      <c r="A718" s="46">
        <v>37232</v>
      </c>
      <c r="B718" s="47">
        <v>0</v>
      </c>
      <c r="C718" s="48">
        <v>2.5208468676693042E-3</v>
      </c>
      <c r="D718" s="40">
        <f t="shared" si="34"/>
        <v>0.1</v>
      </c>
      <c r="E718" s="5"/>
      <c r="F718" s="9"/>
      <c r="G718" s="5"/>
      <c r="H718" s="35"/>
      <c r="I718" s="5"/>
      <c r="J718" s="39">
        <f t="shared" si="33"/>
        <v>0</v>
      </c>
      <c r="K718" s="39">
        <f t="shared" si="35"/>
        <v>0</v>
      </c>
      <c r="L718" s="6"/>
      <c r="M718" s="60"/>
      <c r="N718" s="61"/>
    </row>
    <row r="719" spans="1:14">
      <c r="A719" s="46">
        <v>37233</v>
      </c>
      <c r="B719" s="47">
        <v>3.5560000000000001E-3</v>
      </c>
      <c r="C719" s="48">
        <v>2.0261741342939362E-3</v>
      </c>
      <c r="D719" s="40">
        <f t="shared" si="34"/>
        <v>0.1</v>
      </c>
      <c r="E719" s="5"/>
      <c r="F719" s="9"/>
      <c r="G719" s="5"/>
      <c r="H719" s="35"/>
      <c r="I719" s="5"/>
      <c r="J719" s="39">
        <f t="shared" si="33"/>
        <v>0</v>
      </c>
      <c r="K719" s="39">
        <f t="shared" si="35"/>
        <v>0</v>
      </c>
      <c r="L719" s="6"/>
      <c r="M719" s="60"/>
      <c r="N719" s="61"/>
    </row>
    <row r="720" spans="1:14">
      <c r="A720" s="46">
        <v>37234</v>
      </c>
      <c r="B720" s="47">
        <v>2.7686000000000002E-2</v>
      </c>
      <c r="C720" s="48">
        <v>1.917442363423908E-3</v>
      </c>
      <c r="D720" s="40">
        <f t="shared" si="34"/>
        <v>0.1</v>
      </c>
      <c r="E720" s="5"/>
      <c r="F720" s="9"/>
      <c r="G720" s="5"/>
      <c r="H720" s="35"/>
      <c r="I720" s="5"/>
      <c r="J720" s="39">
        <f t="shared" si="33"/>
        <v>0</v>
      </c>
      <c r="K720" s="39">
        <f t="shared" si="35"/>
        <v>0</v>
      </c>
      <c r="L720" s="6"/>
      <c r="M720" s="60"/>
      <c r="N720" s="61"/>
    </row>
    <row r="721" spans="1:14">
      <c r="A721" s="46">
        <v>37235</v>
      </c>
      <c r="B721" s="47">
        <v>2.032E-3</v>
      </c>
      <c r="C721" s="48">
        <v>1.8045169922083473E-3</v>
      </c>
      <c r="D721" s="40">
        <f t="shared" si="34"/>
        <v>0.1</v>
      </c>
      <c r="E721" s="5"/>
      <c r="F721" s="9"/>
      <c r="G721" s="5"/>
      <c r="H721" s="35"/>
      <c r="I721" s="5"/>
      <c r="J721" s="39">
        <f t="shared" si="33"/>
        <v>0</v>
      </c>
      <c r="K721" s="39">
        <f t="shared" si="35"/>
        <v>0</v>
      </c>
      <c r="L721" s="6"/>
      <c r="M721" s="60"/>
      <c r="N721" s="61"/>
    </row>
    <row r="722" spans="1:14">
      <c r="A722" s="46">
        <v>37236</v>
      </c>
      <c r="B722" s="47">
        <v>0</v>
      </c>
      <c r="C722" s="48">
        <v>2.3964546890080378E-3</v>
      </c>
      <c r="D722" s="40">
        <f t="shared" si="34"/>
        <v>0.1</v>
      </c>
      <c r="E722" s="5"/>
      <c r="F722" s="9"/>
      <c r="G722" s="5"/>
      <c r="H722" s="35"/>
      <c r="I722" s="5"/>
      <c r="J722" s="39">
        <f t="shared" si="33"/>
        <v>0</v>
      </c>
      <c r="K722" s="39">
        <f t="shared" si="35"/>
        <v>0</v>
      </c>
      <c r="L722" s="6"/>
      <c r="M722" s="60"/>
      <c r="N722" s="61"/>
    </row>
    <row r="723" spans="1:14">
      <c r="A723" s="46">
        <v>37237</v>
      </c>
      <c r="B723" s="47">
        <v>0</v>
      </c>
      <c r="C723" s="48">
        <v>2.0168253896886389E-3</v>
      </c>
      <c r="D723" s="40">
        <f t="shared" si="34"/>
        <v>0.1</v>
      </c>
      <c r="E723" s="5"/>
      <c r="F723" s="9"/>
      <c r="G723" s="5"/>
      <c r="H723" s="35"/>
      <c r="I723" s="5"/>
      <c r="J723" s="39">
        <f t="shared" si="33"/>
        <v>0</v>
      </c>
      <c r="K723" s="39">
        <f t="shared" si="35"/>
        <v>0</v>
      </c>
      <c r="L723" s="6"/>
      <c r="M723" s="60"/>
      <c r="N723" s="61"/>
    </row>
    <row r="724" spans="1:14">
      <c r="A724" s="46">
        <v>37238</v>
      </c>
      <c r="B724" s="47">
        <v>0</v>
      </c>
      <c r="C724" s="48">
        <v>2.1789010640463581E-3</v>
      </c>
      <c r="D724" s="40">
        <f t="shared" si="34"/>
        <v>0.1</v>
      </c>
      <c r="E724" s="5"/>
      <c r="F724" s="9"/>
      <c r="G724" s="5"/>
      <c r="H724" s="35"/>
      <c r="I724" s="5"/>
      <c r="J724" s="39">
        <f t="shared" si="33"/>
        <v>0</v>
      </c>
      <c r="K724" s="39">
        <f t="shared" si="35"/>
        <v>0</v>
      </c>
      <c r="L724" s="6"/>
      <c r="M724" s="60"/>
      <c r="N724" s="61"/>
    </row>
    <row r="725" spans="1:14">
      <c r="A725" s="46">
        <v>37239</v>
      </c>
      <c r="B725" s="47">
        <v>0</v>
      </c>
      <c r="C725" s="48">
        <v>2.177426821112151E-3</v>
      </c>
      <c r="D725" s="40">
        <f t="shared" si="34"/>
        <v>0.1</v>
      </c>
      <c r="E725" s="5"/>
      <c r="F725" s="9"/>
      <c r="G725" s="5"/>
      <c r="H725" s="35"/>
      <c r="I725" s="5"/>
      <c r="J725" s="39">
        <f t="shared" si="33"/>
        <v>0</v>
      </c>
      <c r="K725" s="39">
        <f t="shared" si="35"/>
        <v>0</v>
      </c>
      <c r="L725" s="6"/>
      <c r="M725" s="60"/>
      <c r="N725" s="61"/>
    </row>
    <row r="726" spans="1:14">
      <c r="A726" s="46">
        <v>37240</v>
      </c>
      <c r="B726" s="47">
        <v>0</v>
      </c>
      <c r="C726" s="48">
        <v>1.7842877038564012E-3</v>
      </c>
      <c r="D726" s="40">
        <f t="shared" si="34"/>
        <v>0.1</v>
      </c>
      <c r="E726" s="5"/>
      <c r="F726" s="9"/>
      <c r="G726" s="5"/>
      <c r="H726" s="35"/>
      <c r="I726" s="5"/>
      <c r="J726" s="39">
        <f t="shared" si="33"/>
        <v>0</v>
      </c>
      <c r="K726" s="39">
        <f t="shared" si="35"/>
        <v>0</v>
      </c>
      <c r="L726" s="6"/>
      <c r="M726" s="60"/>
      <c r="N726" s="61"/>
    </row>
    <row r="727" spans="1:14">
      <c r="A727" s="46">
        <v>37241</v>
      </c>
      <c r="B727" s="47">
        <v>0</v>
      </c>
      <c r="C727" s="48">
        <v>2.218617159775645E-3</v>
      </c>
      <c r="D727" s="40">
        <f t="shared" si="34"/>
        <v>0.1</v>
      </c>
      <c r="E727" s="5"/>
      <c r="F727" s="9"/>
      <c r="G727" s="5"/>
      <c r="H727" s="35"/>
      <c r="I727" s="5"/>
      <c r="J727" s="39">
        <f t="shared" si="33"/>
        <v>0</v>
      </c>
      <c r="K727" s="39">
        <f t="shared" si="35"/>
        <v>0</v>
      </c>
      <c r="L727" s="6"/>
      <c r="M727" s="60"/>
      <c r="N727" s="61"/>
    </row>
    <row r="728" spans="1:14">
      <c r="A728" s="46">
        <v>37242</v>
      </c>
      <c r="B728" s="47">
        <v>0</v>
      </c>
      <c r="C728" s="48">
        <v>2.6005084438158886E-3</v>
      </c>
      <c r="D728" s="40">
        <f t="shared" si="34"/>
        <v>0.1</v>
      </c>
      <c r="E728" s="5"/>
      <c r="F728" s="9"/>
      <c r="G728" s="5"/>
      <c r="H728" s="35"/>
      <c r="I728" s="5"/>
      <c r="J728" s="39">
        <f t="shared" si="33"/>
        <v>0</v>
      </c>
      <c r="K728" s="39">
        <f t="shared" si="35"/>
        <v>0</v>
      </c>
      <c r="L728" s="6"/>
      <c r="M728" s="60"/>
      <c r="N728" s="61"/>
    </row>
    <row r="729" spans="1:14">
      <c r="A729" s="46">
        <v>37243</v>
      </c>
      <c r="B729" s="47">
        <v>5.0800000000000003E-3</v>
      </c>
      <c r="C729" s="48">
        <v>2.2063130981902104E-3</v>
      </c>
      <c r="D729" s="40">
        <f t="shared" si="34"/>
        <v>0.1</v>
      </c>
      <c r="E729" s="5"/>
      <c r="F729" s="9"/>
      <c r="G729" s="5"/>
      <c r="H729" s="35"/>
      <c r="I729" s="5"/>
      <c r="J729" s="39">
        <f t="shared" si="33"/>
        <v>0</v>
      </c>
      <c r="K729" s="39">
        <f t="shared" si="35"/>
        <v>0</v>
      </c>
      <c r="L729" s="6"/>
      <c r="M729" s="60"/>
      <c r="N729" s="61"/>
    </row>
    <row r="730" spans="1:14">
      <c r="A730" s="46">
        <v>37244</v>
      </c>
      <c r="B730" s="47">
        <v>0</v>
      </c>
      <c r="C730" s="48">
        <v>2.1365841384145177E-3</v>
      </c>
      <c r="D730" s="40">
        <f t="shared" si="34"/>
        <v>0.1</v>
      </c>
      <c r="E730" s="5"/>
      <c r="F730" s="9"/>
      <c r="G730" s="5"/>
      <c r="H730" s="35"/>
      <c r="I730" s="5"/>
      <c r="J730" s="39">
        <f t="shared" si="33"/>
        <v>0</v>
      </c>
      <c r="K730" s="39">
        <f t="shared" si="35"/>
        <v>0</v>
      </c>
      <c r="L730" s="6"/>
      <c r="M730" s="60"/>
      <c r="N730" s="61"/>
    </row>
    <row r="731" spans="1:14">
      <c r="A731" s="46">
        <v>37245</v>
      </c>
      <c r="B731" s="47">
        <v>0</v>
      </c>
      <c r="C731" s="48">
        <v>1.9669092995188739E-3</v>
      </c>
      <c r="D731" s="40">
        <f t="shared" si="34"/>
        <v>0.1</v>
      </c>
      <c r="E731" s="5"/>
      <c r="F731" s="9"/>
      <c r="G731" s="5"/>
      <c r="H731" s="35"/>
      <c r="I731" s="5"/>
      <c r="J731" s="39">
        <f t="shared" si="33"/>
        <v>0</v>
      </c>
      <c r="K731" s="39">
        <f t="shared" si="35"/>
        <v>0</v>
      </c>
      <c r="L731" s="6"/>
      <c r="M731" s="60"/>
      <c r="N731" s="61"/>
    </row>
    <row r="732" spans="1:14">
      <c r="A732" s="46">
        <v>37246</v>
      </c>
      <c r="B732" s="47">
        <v>0</v>
      </c>
      <c r="C732" s="48">
        <v>1.9620589975782015E-3</v>
      </c>
      <c r="D732" s="40">
        <f t="shared" si="34"/>
        <v>0.1</v>
      </c>
      <c r="E732" s="5"/>
      <c r="F732" s="9"/>
      <c r="G732" s="5"/>
      <c r="H732" s="35"/>
      <c r="I732" s="5"/>
      <c r="J732" s="39">
        <f t="shared" si="33"/>
        <v>0</v>
      </c>
      <c r="K732" s="39">
        <f t="shared" si="35"/>
        <v>0</v>
      </c>
      <c r="L732" s="6"/>
      <c r="M732" s="60"/>
      <c r="N732" s="61"/>
    </row>
    <row r="733" spans="1:14">
      <c r="A733" s="46">
        <v>37247</v>
      </c>
      <c r="B733" s="47">
        <v>0</v>
      </c>
      <c r="C733" s="48">
        <v>2.3951950208490618E-3</v>
      </c>
      <c r="D733" s="40">
        <f t="shared" si="34"/>
        <v>0.1</v>
      </c>
      <c r="E733" s="5"/>
      <c r="F733" s="9"/>
      <c r="G733" s="5"/>
      <c r="H733" s="35"/>
      <c r="I733" s="5"/>
      <c r="J733" s="39">
        <f t="shared" si="33"/>
        <v>0</v>
      </c>
      <c r="K733" s="39">
        <f t="shared" si="35"/>
        <v>0</v>
      </c>
      <c r="L733" s="6"/>
      <c r="M733" s="60"/>
      <c r="N733" s="61"/>
    </row>
    <row r="734" spans="1:14">
      <c r="A734" s="46">
        <v>37248</v>
      </c>
      <c r="B734" s="47">
        <v>0</v>
      </c>
      <c r="C734" s="48">
        <v>2.4180361584408157E-3</v>
      </c>
      <c r="D734" s="40">
        <f t="shared" si="34"/>
        <v>0.1</v>
      </c>
      <c r="E734" s="5"/>
      <c r="F734" s="9"/>
      <c r="G734" s="5"/>
      <c r="H734" s="35"/>
      <c r="I734" s="5"/>
      <c r="J734" s="39">
        <f t="shared" si="33"/>
        <v>0</v>
      </c>
      <c r="K734" s="39">
        <f t="shared" si="35"/>
        <v>0</v>
      </c>
      <c r="L734" s="6"/>
      <c r="M734" s="60"/>
      <c r="N734" s="61"/>
    </row>
    <row r="735" spans="1:14">
      <c r="A735" s="46">
        <v>37249</v>
      </c>
      <c r="B735" s="47">
        <v>0</v>
      </c>
      <c r="C735" s="48">
        <v>2.154800462136655E-3</v>
      </c>
      <c r="D735" s="40">
        <f t="shared" si="34"/>
        <v>0.1</v>
      </c>
      <c r="E735" s="5"/>
      <c r="F735" s="9"/>
      <c r="G735" s="5"/>
      <c r="H735" s="35"/>
      <c r="I735" s="5"/>
      <c r="J735" s="39">
        <f t="shared" si="33"/>
        <v>0</v>
      </c>
      <c r="K735" s="39">
        <f t="shared" si="35"/>
        <v>0</v>
      </c>
      <c r="L735" s="6"/>
      <c r="M735" s="60"/>
      <c r="N735" s="61"/>
    </row>
    <row r="736" spans="1:14">
      <c r="A736" s="46">
        <v>37250</v>
      </c>
      <c r="B736" s="47">
        <v>0</v>
      </c>
      <c r="C736" s="48">
        <v>9.9154179386095036E-4</v>
      </c>
      <c r="D736" s="40">
        <f t="shared" si="34"/>
        <v>0.1</v>
      </c>
      <c r="E736" s="5"/>
      <c r="F736" s="9"/>
      <c r="G736" s="5"/>
      <c r="H736" s="35"/>
      <c r="I736" s="5"/>
      <c r="J736" s="39">
        <f t="shared" si="33"/>
        <v>0</v>
      </c>
      <c r="K736" s="39">
        <f t="shared" si="35"/>
        <v>0</v>
      </c>
      <c r="L736" s="6"/>
      <c r="M736" s="60"/>
      <c r="N736" s="61"/>
    </row>
    <row r="737" spans="1:14">
      <c r="A737" s="46">
        <v>37251</v>
      </c>
      <c r="B737" s="47">
        <v>0</v>
      </c>
      <c r="C737" s="48">
        <v>1.4854757658362265E-3</v>
      </c>
      <c r="D737" s="40">
        <f t="shared" si="34"/>
        <v>0.1</v>
      </c>
      <c r="E737" s="5"/>
      <c r="F737" s="9"/>
      <c r="G737" s="5"/>
      <c r="H737" s="35"/>
      <c r="I737" s="5"/>
      <c r="J737" s="39">
        <f t="shared" si="33"/>
        <v>0</v>
      </c>
      <c r="K737" s="39">
        <f t="shared" si="35"/>
        <v>0</v>
      </c>
      <c r="L737" s="6"/>
      <c r="M737" s="60"/>
      <c r="N737" s="61"/>
    </row>
    <row r="738" spans="1:14">
      <c r="A738" s="46">
        <v>37252</v>
      </c>
      <c r="B738" s="47">
        <v>0</v>
      </c>
      <c r="C738" s="48">
        <v>1.6214584910242264E-3</v>
      </c>
      <c r="D738" s="40">
        <f t="shared" si="34"/>
        <v>0.1</v>
      </c>
      <c r="E738" s="5"/>
      <c r="F738" s="9"/>
      <c r="G738" s="5"/>
      <c r="H738" s="35"/>
      <c r="I738" s="5"/>
      <c r="J738" s="39">
        <f t="shared" si="33"/>
        <v>0</v>
      </c>
      <c r="K738" s="39">
        <f t="shared" si="35"/>
        <v>0</v>
      </c>
      <c r="L738" s="6"/>
      <c r="M738" s="60"/>
      <c r="N738" s="61"/>
    </row>
    <row r="739" spans="1:14">
      <c r="A739" s="46">
        <v>37253</v>
      </c>
      <c r="B739" s="47">
        <v>0</v>
      </c>
      <c r="C739" s="48">
        <v>2.2165424753431448E-3</v>
      </c>
      <c r="D739" s="40">
        <f t="shared" si="34"/>
        <v>0.1</v>
      </c>
      <c r="E739" s="5"/>
      <c r="F739" s="9"/>
      <c r="G739" s="5"/>
      <c r="H739" s="35"/>
      <c r="I739" s="5"/>
      <c r="J739" s="39">
        <f t="shared" si="33"/>
        <v>0</v>
      </c>
      <c r="K739" s="39">
        <f t="shared" si="35"/>
        <v>0</v>
      </c>
      <c r="L739" s="6"/>
      <c r="M739" s="60"/>
      <c r="N739" s="61"/>
    </row>
    <row r="740" spans="1:14">
      <c r="A740" s="46">
        <v>37254</v>
      </c>
      <c r="B740" s="47">
        <v>0</v>
      </c>
      <c r="C740" s="48">
        <v>2.2463300569209857E-3</v>
      </c>
      <c r="D740" s="40">
        <f t="shared" si="34"/>
        <v>0.1</v>
      </c>
      <c r="E740" s="5"/>
      <c r="F740" s="9"/>
      <c r="G740" s="5"/>
      <c r="H740" s="35"/>
      <c r="I740" s="5"/>
      <c r="J740" s="39">
        <f t="shared" si="33"/>
        <v>0</v>
      </c>
      <c r="K740" s="39">
        <f t="shared" si="35"/>
        <v>0</v>
      </c>
      <c r="L740" s="6"/>
      <c r="M740" s="60"/>
      <c r="N740" s="61"/>
    </row>
    <row r="741" spans="1:14">
      <c r="A741" s="46">
        <v>37255</v>
      </c>
      <c r="B741" s="47">
        <v>0</v>
      </c>
      <c r="C741" s="48">
        <v>1.913708182868936E-3</v>
      </c>
      <c r="D741" s="40">
        <f t="shared" si="34"/>
        <v>0.1</v>
      </c>
      <c r="E741" s="5"/>
      <c r="F741" s="9"/>
      <c r="G741" s="5"/>
      <c r="H741" s="35"/>
      <c r="I741" s="5"/>
      <c r="J741" s="39">
        <f t="shared" si="33"/>
        <v>0</v>
      </c>
      <c r="K741" s="39">
        <f t="shared" si="35"/>
        <v>0</v>
      </c>
      <c r="L741" s="6"/>
      <c r="M741" s="60"/>
      <c r="N741" s="61"/>
    </row>
    <row r="742" spans="1:14">
      <c r="A742" s="46">
        <v>37256</v>
      </c>
      <c r="B742" s="47">
        <v>0</v>
      </c>
      <c r="C742" s="48">
        <v>1.5185723091414422E-3</v>
      </c>
      <c r="D742" s="40">
        <f t="shared" si="34"/>
        <v>0.1</v>
      </c>
      <c r="E742" s="5"/>
      <c r="F742" s="9"/>
      <c r="G742" s="5"/>
      <c r="H742" s="35"/>
      <c r="I742" s="5"/>
      <c r="J742" s="39">
        <f t="shared" si="33"/>
        <v>0</v>
      </c>
      <c r="K742" s="39">
        <f t="shared" si="35"/>
        <v>0</v>
      </c>
      <c r="L742" s="6"/>
      <c r="M742" s="60"/>
      <c r="N742" s="61"/>
    </row>
    <row r="743" spans="1:14">
      <c r="A743" s="46">
        <v>37257</v>
      </c>
      <c r="B743" s="47">
        <v>0</v>
      </c>
      <c r="C743" s="48">
        <v>1.6649229987838713E-3</v>
      </c>
      <c r="D743" s="40">
        <f t="shared" si="34"/>
        <v>0.1</v>
      </c>
      <c r="E743" s="5"/>
      <c r="F743" s="9"/>
      <c r="G743" s="5"/>
      <c r="H743" s="35"/>
      <c r="I743" s="5"/>
      <c r="J743" s="39">
        <f t="shared" si="33"/>
        <v>0</v>
      </c>
      <c r="K743" s="39">
        <f t="shared" si="35"/>
        <v>0</v>
      </c>
      <c r="L743" s="6"/>
      <c r="M743" s="60"/>
      <c r="N743" s="61"/>
    </row>
    <row r="744" spans="1:14">
      <c r="A744" s="46">
        <v>37258</v>
      </c>
      <c r="B744" s="47">
        <v>8.6359999999999996E-3</v>
      </c>
      <c r="C744" s="48">
        <v>1.3888601515531685E-3</v>
      </c>
      <c r="D744" s="40">
        <f t="shared" si="34"/>
        <v>0.1</v>
      </c>
      <c r="E744" s="5"/>
      <c r="F744" s="9"/>
      <c r="G744" s="5"/>
      <c r="H744" s="35"/>
      <c r="I744" s="5"/>
      <c r="J744" s="39">
        <f t="shared" si="33"/>
        <v>0</v>
      </c>
      <c r="K744" s="39">
        <f t="shared" si="35"/>
        <v>0</v>
      </c>
      <c r="L744" s="6"/>
      <c r="M744" s="60"/>
      <c r="N744" s="61"/>
    </row>
    <row r="745" spans="1:14">
      <c r="A745" s="46">
        <v>37259</v>
      </c>
      <c r="B745" s="47">
        <v>0</v>
      </c>
      <c r="C745" s="48">
        <v>8.7331051430424478E-4</v>
      </c>
      <c r="D745" s="40">
        <f t="shared" si="34"/>
        <v>0.1</v>
      </c>
      <c r="E745" s="5"/>
      <c r="F745" s="9"/>
      <c r="G745" s="5"/>
      <c r="H745" s="35"/>
      <c r="I745" s="5"/>
      <c r="J745" s="39">
        <f t="shared" si="33"/>
        <v>0</v>
      </c>
      <c r="K745" s="39">
        <f t="shared" si="35"/>
        <v>0</v>
      </c>
      <c r="L745" s="6"/>
      <c r="M745" s="60"/>
      <c r="N745" s="61"/>
    </row>
    <row r="746" spans="1:14">
      <c r="A746" s="46">
        <v>37260</v>
      </c>
      <c r="B746" s="47">
        <v>0</v>
      </c>
      <c r="C746" s="48">
        <v>1.344161896026529E-3</v>
      </c>
      <c r="D746" s="40">
        <f t="shared" si="34"/>
        <v>0.1</v>
      </c>
      <c r="E746" s="5"/>
      <c r="F746" s="9"/>
      <c r="G746" s="5"/>
      <c r="H746" s="35"/>
      <c r="I746" s="5"/>
      <c r="J746" s="39">
        <f t="shared" si="33"/>
        <v>0</v>
      </c>
      <c r="K746" s="39">
        <f t="shared" si="35"/>
        <v>0</v>
      </c>
      <c r="L746" s="6"/>
      <c r="M746" s="60"/>
      <c r="N746" s="61"/>
    </row>
    <row r="747" spans="1:14">
      <c r="A747" s="46">
        <v>37261</v>
      </c>
      <c r="B747" s="47">
        <v>0</v>
      </c>
      <c r="C747" s="48">
        <v>1.9494849516154581E-3</v>
      </c>
      <c r="D747" s="40">
        <f t="shared" si="34"/>
        <v>0.1</v>
      </c>
      <c r="E747" s="5"/>
      <c r="F747" s="9"/>
      <c r="G747" s="5"/>
      <c r="H747" s="35"/>
      <c r="I747" s="5"/>
      <c r="J747" s="39">
        <f t="shared" si="33"/>
        <v>0</v>
      </c>
      <c r="K747" s="39">
        <f t="shared" si="35"/>
        <v>0</v>
      </c>
      <c r="L747" s="6"/>
      <c r="M747" s="60"/>
      <c r="N747" s="61"/>
    </row>
    <row r="748" spans="1:14">
      <c r="A748" s="46">
        <v>37262</v>
      </c>
      <c r="B748" s="47">
        <v>5.0800000000000003E-3</v>
      </c>
      <c r="C748" s="48">
        <v>2.0979150534962197E-3</v>
      </c>
      <c r="D748" s="40">
        <f t="shared" si="34"/>
        <v>0.1</v>
      </c>
      <c r="E748" s="5"/>
      <c r="F748" s="9"/>
      <c r="G748" s="5"/>
      <c r="H748" s="35"/>
      <c r="I748" s="5"/>
      <c r="J748" s="39">
        <f t="shared" si="33"/>
        <v>0</v>
      </c>
      <c r="K748" s="39">
        <f t="shared" si="35"/>
        <v>0</v>
      </c>
      <c r="L748" s="6"/>
      <c r="M748" s="60"/>
      <c r="N748" s="61"/>
    </row>
    <row r="749" spans="1:14">
      <c r="A749" s="46">
        <v>37263</v>
      </c>
      <c r="B749" s="47">
        <v>0</v>
      </c>
      <c r="C749" s="48">
        <v>1.4864198879159917E-3</v>
      </c>
      <c r="D749" s="40">
        <f t="shared" si="34"/>
        <v>0.1</v>
      </c>
      <c r="E749" s="5"/>
      <c r="F749" s="9"/>
      <c r="G749" s="5"/>
      <c r="H749" s="35"/>
      <c r="I749" s="5"/>
      <c r="J749" s="39">
        <f t="shared" si="33"/>
        <v>0</v>
      </c>
      <c r="K749" s="39">
        <f t="shared" si="35"/>
        <v>0</v>
      </c>
      <c r="L749" s="6"/>
      <c r="M749" s="60"/>
      <c r="N749" s="61"/>
    </row>
    <row r="750" spans="1:14">
      <c r="A750" s="46">
        <v>37264</v>
      </c>
      <c r="B750" s="47">
        <v>0</v>
      </c>
      <c r="C750" s="48">
        <v>1.4158119673244704E-3</v>
      </c>
      <c r="D750" s="40">
        <f t="shared" si="34"/>
        <v>0.1</v>
      </c>
      <c r="E750" s="5"/>
      <c r="F750" s="9"/>
      <c r="G750" s="5"/>
      <c r="H750" s="35"/>
      <c r="I750" s="5"/>
      <c r="J750" s="39">
        <f t="shared" si="33"/>
        <v>0</v>
      </c>
      <c r="K750" s="39">
        <f t="shared" si="35"/>
        <v>0</v>
      </c>
      <c r="L750" s="6"/>
      <c r="M750" s="60"/>
      <c r="N750" s="61"/>
    </row>
    <row r="751" spans="1:14">
      <c r="A751" s="46">
        <v>37265</v>
      </c>
      <c r="B751" s="47">
        <v>0</v>
      </c>
      <c r="C751" s="48">
        <v>2.1149228079466813E-3</v>
      </c>
      <c r="D751" s="40">
        <f t="shared" si="34"/>
        <v>0.1</v>
      </c>
      <c r="E751" s="5"/>
      <c r="F751" s="9"/>
      <c r="G751" s="5"/>
      <c r="H751" s="35"/>
      <c r="I751" s="5"/>
      <c r="J751" s="39">
        <f t="shared" si="33"/>
        <v>0</v>
      </c>
      <c r="K751" s="39">
        <f t="shared" si="35"/>
        <v>0</v>
      </c>
      <c r="L751" s="6"/>
      <c r="M751" s="60"/>
      <c r="N751" s="61"/>
    </row>
    <row r="752" spans="1:14">
      <c r="A752" s="46">
        <v>37266</v>
      </c>
      <c r="B752" s="47">
        <v>0</v>
      </c>
      <c r="C752" s="48">
        <v>2.4621543459418024E-3</v>
      </c>
      <c r="D752" s="40">
        <f t="shared" si="34"/>
        <v>0.1</v>
      </c>
      <c r="E752" s="5"/>
      <c r="F752" s="9"/>
      <c r="G752" s="5"/>
      <c r="H752" s="35"/>
      <c r="I752" s="5"/>
      <c r="J752" s="39">
        <f t="shared" si="33"/>
        <v>0</v>
      </c>
      <c r="K752" s="39">
        <f t="shared" si="35"/>
        <v>0</v>
      </c>
      <c r="L752" s="6"/>
      <c r="M752" s="60"/>
      <c r="N752" s="61"/>
    </row>
    <row r="753" spans="1:14">
      <c r="A753" s="46">
        <v>37267</v>
      </c>
      <c r="B753" s="47">
        <v>0</v>
      </c>
      <c r="C753" s="48">
        <v>2.4738401043202492E-3</v>
      </c>
      <c r="D753" s="40">
        <f t="shared" si="34"/>
        <v>0.1</v>
      </c>
      <c r="E753" s="5"/>
      <c r="F753" s="9"/>
      <c r="G753" s="5"/>
      <c r="H753" s="35"/>
      <c r="I753" s="5"/>
      <c r="J753" s="39">
        <f t="shared" si="33"/>
        <v>0</v>
      </c>
      <c r="K753" s="39">
        <f t="shared" si="35"/>
        <v>0</v>
      </c>
      <c r="L753" s="6"/>
      <c r="M753" s="60"/>
      <c r="N753" s="61"/>
    </row>
    <row r="754" spans="1:14">
      <c r="A754" s="46">
        <v>37268</v>
      </c>
      <c r="B754" s="47">
        <v>5.0799999999999999E-4</v>
      </c>
      <c r="C754" s="48">
        <v>2.3066654724837594E-3</v>
      </c>
      <c r="D754" s="40">
        <f t="shared" si="34"/>
        <v>0.1</v>
      </c>
      <c r="E754" s="5"/>
      <c r="F754" s="9"/>
      <c r="G754" s="5"/>
      <c r="H754" s="35"/>
      <c r="I754" s="5"/>
      <c r="J754" s="39">
        <f t="shared" si="33"/>
        <v>0</v>
      </c>
      <c r="K754" s="39">
        <f t="shared" si="35"/>
        <v>0</v>
      </c>
      <c r="L754" s="6"/>
      <c r="M754" s="60"/>
      <c r="N754" s="61"/>
    </row>
    <row r="755" spans="1:14">
      <c r="A755" s="46">
        <v>37269</v>
      </c>
      <c r="B755" s="47">
        <v>5.0800000000000003E-3</v>
      </c>
      <c r="C755" s="48">
        <v>2.1173285384614893E-3</v>
      </c>
      <c r="D755" s="40">
        <f t="shared" si="34"/>
        <v>0.1</v>
      </c>
      <c r="E755" s="5"/>
      <c r="F755" s="9"/>
      <c r="G755" s="5"/>
      <c r="H755" s="35"/>
      <c r="I755" s="5"/>
      <c r="J755" s="39">
        <f t="shared" si="33"/>
        <v>0</v>
      </c>
      <c r="K755" s="39">
        <f t="shared" si="35"/>
        <v>0</v>
      </c>
      <c r="L755" s="6"/>
      <c r="M755" s="60"/>
      <c r="N755" s="61"/>
    </row>
    <row r="756" spans="1:14">
      <c r="A756" s="46">
        <v>37270</v>
      </c>
      <c r="B756" s="47">
        <v>6.1467999999999995E-2</v>
      </c>
      <c r="C756" s="48">
        <v>1.7456230951647723E-3</v>
      </c>
      <c r="D756" s="40">
        <f t="shared" si="34"/>
        <v>0.1</v>
      </c>
      <c r="E756" s="5"/>
      <c r="F756" s="9"/>
      <c r="G756" s="5"/>
      <c r="H756" s="35"/>
      <c r="I756" s="5"/>
      <c r="J756" s="39">
        <f t="shared" si="33"/>
        <v>0</v>
      </c>
      <c r="K756" s="39">
        <f t="shared" si="35"/>
        <v>0</v>
      </c>
      <c r="L756" s="6"/>
      <c r="M756" s="60"/>
      <c r="N756" s="61"/>
    </row>
    <row r="757" spans="1:14">
      <c r="A757" s="46">
        <v>37271</v>
      </c>
      <c r="B757" s="47">
        <v>0</v>
      </c>
      <c r="C757" s="48">
        <v>2.0620491968500283E-3</v>
      </c>
      <c r="D757" s="40">
        <f t="shared" si="34"/>
        <v>0.1</v>
      </c>
      <c r="E757" s="5"/>
      <c r="F757" s="9"/>
      <c r="G757" s="5"/>
      <c r="H757" s="35"/>
      <c r="I757" s="5"/>
      <c r="J757" s="39">
        <f t="shared" si="33"/>
        <v>0</v>
      </c>
      <c r="K757" s="39">
        <f t="shared" si="35"/>
        <v>0</v>
      </c>
      <c r="L757" s="6"/>
      <c r="M757" s="60"/>
      <c r="N757" s="61"/>
    </row>
    <row r="758" spans="1:14">
      <c r="A758" s="46">
        <v>37272</v>
      </c>
      <c r="B758" s="47">
        <v>0</v>
      </c>
      <c r="C758" s="48">
        <v>2.2270274344245505E-3</v>
      </c>
      <c r="D758" s="40">
        <f t="shared" si="34"/>
        <v>0.1</v>
      </c>
      <c r="E758" s="5"/>
      <c r="F758" s="9"/>
      <c r="G758" s="5"/>
      <c r="H758" s="35"/>
      <c r="I758" s="5"/>
      <c r="J758" s="39">
        <f t="shared" si="33"/>
        <v>0</v>
      </c>
      <c r="K758" s="39">
        <f t="shared" si="35"/>
        <v>0</v>
      </c>
      <c r="L758" s="6"/>
      <c r="M758" s="60"/>
      <c r="N758" s="61"/>
    </row>
    <row r="759" spans="1:14">
      <c r="A759" s="46">
        <v>37273</v>
      </c>
      <c r="B759" s="47">
        <v>0</v>
      </c>
      <c r="C759" s="48">
        <v>2.5095597939352845E-3</v>
      </c>
      <c r="D759" s="40">
        <f t="shared" si="34"/>
        <v>0.1</v>
      </c>
      <c r="E759" s="5"/>
      <c r="F759" s="9"/>
      <c r="G759" s="5"/>
      <c r="H759" s="35"/>
      <c r="I759" s="5"/>
      <c r="J759" s="39">
        <f t="shared" si="33"/>
        <v>0</v>
      </c>
      <c r="K759" s="39">
        <f t="shared" si="35"/>
        <v>0</v>
      </c>
      <c r="L759" s="6"/>
      <c r="M759" s="60"/>
      <c r="N759" s="61"/>
    </row>
    <row r="760" spans="1:14">
      <c r="A760" s="46">
        <v>37274</v>
      </c>
      <c r="B760" s="47">
        <v>0</v>
      </c>
      <c r="C760" s="48">
        <v>2.675147648344053E-3</v>
      </c>
      <c r="D760" s="40">
        <f t="shared" si="34"/>
        <v>0.1</v>
      </c>
      <c r="E760" s="5"/>
      <c r="F760" s="9"/>
      <c r="G760" s="5"/>
      <c r="H760" s="35"/>
      <c r="I760" s="5"/>
      <c r="J760" s="39">
        <f t="shared" si="33"/>
        <v>0</v>
      </c>
      <c r="K760" s="39">
        <f t="shared" si="35"/>
        <v>0</v>
      </c>
      <c r="L760" s="6"/>
      <c r="M760" s="60"/>
      <c r="N760" s="61"/>
    </row>
    <row r="761" spans="1:14">
      <c r="A761" s="46">
        <v>37275</v>
      </c>
      <c r="B761" s="47">
        <v>1.7780000000000001E-3</v>
      </c>
      <c r="C761" s="48">
        <v>2.9943183841404115E-3</v>
      </c>
      <c r="D761" s="40">
        <f t="shared" si="34"/>
        <v>0.1</v>
      </c>
      <c r="E761" s="5"/>
      <c r="F761" s="9"/>
      <c r="G761" s="5"/>
      <c r="H761" s="35"/>
      <c r="I761" s="5"/>
      <c r="J761" s="39">
        <f t="shared" si="33"/>
        <v>0</v>
      </c>
      <c r="K761" s="39">
        <f t="shared" si="35"/>
        <v>0</v>
      </c>
      <c r="L761" s="6"/>
      <c r="M761" s="60"/>
      <c r="N761" s="61"/>
    </row>
    <row r="762" spans="1:14">
      <c r="A762" s="46">
        <v>37276</v>
      </c>
      <c r="B762" s="47">
        <v>0</v>
      </c>
      <c r="C762" s="48">
        <v>2.2245068266053569E-3</v>
      </c>
      <c r="D762" s="40">
        <f t="shared" si="34"/>
        <v>0.1</v>
      </c>
      <c r="E762" s="5"/>
      <c r="F762" s="9"/>
      <c r="G762" s="5"/>
      <c r="H762" s="35"/>
      <c r="I762" s="5"/>
      <c r="J762" s="39">
        <f t="shared" si="33"/>
        <v>0</v>
      </c>
      <c r="K762" s="39">
        <f t="shared" si="35"/>
        <v>0</v>
      </c>
      <c r="L762" s="6"/>
      <c r="M762" s="60"/>
      <c r="N762" s="61"/>
    </row>
    <row r="763" spans="1:14">
      <c r="A763" s="46">
        <v>37277</v>
      </c>
      <c r="B763" s="47">
        <v>1.0667999999999999E-2</v>
      </c>
      <c r="C763" s="48">
        <v>1.5779938258039799E-3</v>
      </c>
      <c r="D763" s="40">
        <f t="shared" si="34"/>
        <v>0.1</v>
      </c>
      <c r="E763" s="5"/>
      <c r="F763" s="9"/>
      <c r="G763" s="5"/>
      <c r="H763" s="35"/>
      <c r="I763" s="5"/>
      <c r="J763" s="39">
        <f t="shared" si="33"/>
        <v>0</v>
      </c>
      <c r="K763" s="39">
        <f t="shared" si="35"/>
        <v>0</v>
      </c>
      <c r="L763" s="6"/>
      <c r="M763" s="60"/>
      <c r="N763" s="61"/>
    </row>
    <row r="764" spans="1:14">
      <c r="A764" s="46">
        <v>37278</v>
      </c>
      <c r="B764" s="47">
        <v>2.5399999999999999E-4</v>
      </c>
      <c r="C764" s="48">
        <v>1.4097299914379005E-3</v>
      </c>
      <c r="D764" s="40">
        <f t="shared" si="34"/>
        <v>0.1</v>
      </c>
      <c r="E764" s="5"/>
      <c r="F764" s="9"/>
      <c r="G764" s="5"/>
      <c r="H764" s="35"/>
      <c r="I764" s="5"/>
      <c r="J764" s="39">
        <f t="shared" si="33"/>
        <v>0</v>
      </c>
      <c r="K764" s="39">
        <f t="shared" si="35"/>
        <v>0</v>
      </c>
      <c r="L764" s="6"/>
      <c r="M764" s="60"/>
      <c r="N764" s="61"/>
    </row>
    <row r="765" spans="1:14">
      <c r="A765" s="46">
        <v>37279</v>
      </c>
      <c r="B765" s="47">
        <v>0</v>
      </c>
      <c r="C765" s="48">
        <v>2.8869778995144007E-3</v>
      </c>
      <c r="D765" s="40">
        <f t="shared" si="34"/>
        <v>0.1</v>
      </c>
      <c r="E765" s="5"/>
      <c r="F765" s="9"/>
      <c r="G765" s="5"/>
      <c r="H765" s="35"/>
      <c r="I765" s="5"/>
      <c r="J765" s="39">
        <f t="shared" si="33"/>
        <v>0</v>
      </c>
      <c r="K765" s="39">
        <f t="shared" si="35"/>
        <v>0</v>
      </c>
      <c r="L765" s="6"/>
      <c r="M765" s="60"/>
      <c r="N765" s="61"/>
    </row>
    <row r="766" spans="1:14">
      <c r="A766" s="46">
        <v>37280</v>
      </c>
      <c r="B766" s="47">
        <v>0</v>
      </c>
      <c r="C766" s="48">
        <v>2.5575906245978502E-3</v>
      </c>
      <c r="D766" s="40">
        <f t="shared" si="34"/>
        <v>0.1</v>
      </c>
      <c r="E766" s="5"/>
      <c r="F766" s="9"/>
      <c r="G766" s="5"/>
      <c r="H766" s="35"/>
      <c r="I766" s="5"/>
      <c r="J766" s="39">
        <f t="shared" si="33"/>
        <v>0</v>
      </c>
      <c r="K766" s="39">
        <f t="shared" si="35"/>
        <v>0</v>
      </c>
      <c r="L766" s="6"/>
      <c r="M766" s="60"/>
      <c r="N766" s="61"/>
    </row>
    <row r="767" spans="1:14">
      <c r="A767" s="46">
        <v>37281</v>
      </c>
      <c r="B767" s="47">
        <v>1.6256E-2</v>
      </c>
      <c r="C767" s="48">
        <v>2.1273190795964483E-3</v>
      </c>
      <c r="D767" s="40">
        <f t="shared" si="34"/>
        <v>0.1</v>
      </c>
      <c r="E767" s="5"/>
      <c r="F767" s="9"/>
      <c r="G767" s="5"/>
      <c r="H767" s="35"/>
      <c r="I767" s="5"/>
      <c r="J767" s="39">
        <f t="shared" si="33"/>
        <v>0</v>
      </c>
      <c r="K767" s="39">
        <f t="shared" si="35"/>
        <v>0</v>
      </c>
      <c r="L767" s="6"/>
      <c r="M767" s="60"/>
      <c r="N767" s="61"/>
    </row>
    <row r="768" spans="1:14">
      <c r="A768" s="46">
        <v>37282</v>
      </c>
      <c r="B768" s="47">
        <v>2.5399999999999999E-4</v>
      </c>
      <c r="C768" s="48">
        <v>7.326825169781129E-4</v>
      </c>
      <c r="D768" s="40">
        <f t="shared" si="34"/>
        <v>0.1</v>
      </c>
      <c r="E768" s="5"/>
      <c r="F768" s="9"/>
      <c r="G768" s="5"/>
      <c r="H768" s="35"/>
      <c r="I768" s="5"/>
      <c r="J768" s="39">
        <f t="shared" si="33"/>
        <v>0</v>
      </c>
      <c r="K768" s="39">
        <f t="shared" si="35"/>
        <v>0</v>
      </c>
      <c r="L768" s="6"/>
      <c r="M768" s="60"/>
      <c r="N768" s="61"/>
    </row>
    <row r="769" spans="1:14">
      <c r="A769" s="46">
        <v>37283</v>
      </c>
      <c r="B769" s="47">
        <v>0</v>
      </c>
      <c r="C769" s="48">
        <v>1.6030469387480501E-3</v>
      </c>
      <c r="D769" s="40">
        <f t="shared" si="34"/>
        <v>0.1</v>
      </c>
      <c r="E769" s="5"/>
      <c r="F769" s="9"/>
      <c r="G769" s="5"/>
      <c r="H769" s="35"/>
      <c r="I769" s="5"/>
      <c r="J769" s="39">
        <f t="shared" si="33"/>
        <v>0</v>
      </c>
      <c r="K769" s="39">
        <f t="shared" si="35"/>
        <v>0</v>
      </c>
      <c r="L769" s="6"/>
      <c r="M769" s="60"/>
      <c r="N769" s="61"/>
    </row>
    <row r="770" spans="1:14">
      <c r="A770" s="46">
        <v>37284</v>
      </c>
      <c r="B770" s="47">
        <v>2.2352E-2</v>
      </c>
      <c r="C770" s="48">
        <v>2.4469059829777453E-3</v>
      </c>
      <c r="D770" s="40">
        <f t="shared" si="34"/>
        <v>0.1</v>
      </c>
      <c r="E770" s="5"/>
      <c r="F770" s="9"/>
      <c r="G770" s="5"/>
      <c r="H770" s="35"/>
      <c r="I770" s="5"/>
      <c r="J770" s="39">
        <f t="shared" si="33"/>
        <v>0</v>
      </c>
      <c r="K770" s="39">
        <f t="shared" si="35"/>
        <v>0</v>
      </c>
      <c r="L770" s="6"/>
      <c r="M770" s="60"/>
      <c r="N770" s="61"/>
    </row>
    <row r="771" spans="1:14">
      <c r="A771" s="46">
        <v>37285</v>
      </c>
      <c r="B771" s="47">
        <v>2.5399999999999999E-4</v>
      </c>
      <c r="C771" s="48">
        <v>2.3565176293215066E-3</v>
      </c>
      <c r="D771" s="40">
        <f t="shared" si="34"/>
        <v>0.1</v>
      </c>
      <c r="E771" s="5"/>
      <c r="F771" s="9"/>
      <c r="G771" s="5"/>
      <c r="H771" s="35"/>
      <c r="I771" s="5"/>
      <c r="J771" s="39">
        <f t="shared" si="33"/>
        <v>0</v>
      </c>
      <c r="K771" s="39">
        <f t="shared" si="35"/>
        <v>0</v>
      </c>
      <c r="L771" s="6"/>
      <c r="M771" s="60"/>
      <c r="N771" s="61"/>
    </row>
    <row r="772" spans="1:14">
      <c r="A772" s="46">
        <v>37286</v>
      </c>
      <c r="B772" s="47">
        <v>0</v>
      </c>
      <c r="C772" s="48">
        <v>2.4040135745103681E-3</v>
      </c>
      <c r="D772" s="40">
        <f t="shared" si="34"/>
        <v>0.1</v>
      </c>
      <c r="E772" s="5"/>
      <c r="F772" s="9"/>
      <c r="G772" s="5"/>
      <c r="H772" s="35"/>
      <c r="I772" s="5"/>
      <c r="J772" s="39">
        <f t="shared" si="33"/>
        <v>0</v>
      </c>
      <c r="K772" s="39">
        <f t="shared" si="35"/>
        <v>0</v>
      </c>
      <c r="L772" s="6"/>
      <c r="M772" s="60"/>
      <c r="N772" s="61"/>
    </row>
    <row r="773" spans="1:14">
      <c r="A773" s="46">
        <v>37287</v>
      </c>
      <c r="B773" s="47">
        <v>0</v>
      </c>
      <c r="C773" s="48">
        <v>2.4346342563555546E-3</v>
      </c>
      <c r="D773" s="40">
        <f t="shared" si="34"/>
        <v>0.1</v>
      </c>
      <c r="E773" s="5"/>
      <c r="F773" s="9"/>
      <c r="G773" s="5"/>
      <c r="H773" s="35"/>
      <c r="I773" s="5"/>
      <c r="J773" s="39">
        <f t="shared" si="33"/>
        <v>0</v>
      </c>
      <c r="K773" s="39">
        <f t="shared" si="35"/>
        <v>0</v>
      </c>
      <c r="L773" s="6"/>
      <c r="M773" s="60"/>
      <c r="N773" s="61"/>
    </row>
    <row r="774" spans="1:14">
      <c r="A774" s="46">
        <v>37288</v>
      </c>
      <c r="B774" s="47">
        <v>0</v>
      </c>
      <c r="C774" s="48">
        <v>2.8906445154890338E-3</v>
      </c>
      <c r="D774" s="40">
        <f t="shared" si="34"/>
        <v>0.1</v>
      </c>
      <c r="E774" s="5"/>
      <c r="F774" s="9"/>
      <c r="G774" s="5"/>
      <c r="H774" s="35"/>
      <c r="I774" s="5"/>
      <c r="J774" s="39">
        <f t="shared" si="33"/>
        <v>0</v>
      </c>
      <c r="K774" s="39">
        <f t="shared" si="35"/>
        <v>0</v>
      </c>
      <c r="L774" s="6"/>
      <c r="M774" s="60"/>
      <c r="N774" s="61"/>
    </row>
    <row r="775" spans="1:14">
      <c r="A775" s="46">
        <v>37289</v>
      </c>
      <c r="B775" s="47">
        <v>0</v>
      </c>
      <c r="C775" s="48">
        <v>2.8152740812192978E-3</v>
      </c>
      <c r="D775" s="40">
        <f t="shared" si="34"/>
        <v>0.1</v>
      </c>
      <c r="E775" s="5"/>
      <c r="F775" s="9"/>
      <c r="G775" s="5"/>
      <c r="H775" s="35"/>
      <c r="I775" s="5"/>
      <c r="J775" s="39">
        <f t="shared" si="33"/>
        <v>0</v>
      </c>
      <c r="K775" s="39">
        <f t="shared" si="35"/>
        <v>0</v>
      </c>
      <c r="L775" s="6"/>
      <c r="M775" s="60"/>
      <c r="N775" s="61"/>
    </row>
    <row r="776" spans="1:14">
      <c r="A776" s="46">
        <v>37290</v>
      </c>
      <c r="B776" s="47">
        <v>0</v>
      </c>
      <c r="C776" s="48">
        <v>2.6320734256624827E-3</v>
      </c>
      <c r="D776" s="40">
        <f t="shared" si="34"/>
        <v>0.1</v>
      </c>
      <c r="E776" s="5"/>
      <c r="F776" s="9"/>
      <c r="G776" s="5"/>
      <c r="H776" s="35"/>
      <c r="I776" s="5"/>
      <c r="J776" s="39">
        <f t="shared" si="33"/>
        <v>0</v>
      </c>
      <c r="K776" s="39">
        <f t="shared" si="35"/>
        <v>0</v>
      </c>
      <c r="L776" s="6"/>
      <c r="M776" s="60"/>
      <c r="N776" s="61"/>
    </row>
    <row r="777" spans="1:14">
      <c r="A777" s="46">
        <v>37291</v>
      </c>
      <c r="B777" s="47">
        <v>0</v>
      </c>
      <c r="C777" s="48">
        <v>2.4513267636724163E-3</v>
      </c>
      <c r="D777" s="40">
        <f t="shared" si="34"/>
        <v>0.1</v>
      </c>
      <c r="E777" s="5"/>
      <c r="F777" s="9"/>
      <c r="G777" s="5"/>
      <c r="H777" s="35"/>
      <c r="I777" s="5"/>
      <c r="J777" s="39">
        <f t="shared" si="33"/>
        <v>0</v>
      </c>
      <c r="K777" s="39">
        <f t="shared" si="35"/>
        <v>0</v>
      </c>
      <c r="L777" s="6"/>
      <c r="M777" s="60"/>
      <c r="N777" s="61"/>
    </row>
    <row r="778" spans="1:14">
      <c r="A778" s="46">
        <v>37292</v>
      </c>
      <c r="B778" s="47">
        <v>0</v>
      </c>
      <c r="C778" s="48">
        <v>1.7564746678704357E-3</v>
      </c>
      <c r="D778" s="40">
        <f t="shared" si="34"/>
        <v>0.1</v>
      </c>
      <c r="E778" s="5"/>
      <c r="F778" s="9"/>
      <c r="G778" s="5"/>
      <c r="H778" s="35"/>
      <c r="I778" s="5"/>
      <c r="J778" s="39">
        <f t="shared" si="33"/>
        <v>0</v>
      </c>
      <c r="K778" s="39">
        <f t="shared" si="35"/>
        <v>0</v>
      </c>
      <c r="L778" s="6"/>
      <c r="M778" s="60"/>
      <c r="N778" s="61"/>
    </row>
    <row r="779" spans="1:14">
      <c r="A779" s="46">
        <v>37293</v>
      </c>
      <c r="B779" s="47">
        <v>0</v>
      </c>
      <c r="C779" s="48">
        <v>3.2688667429525498E-3</v>
      </c>
      <c r="D779" s="40">
        <f t="shared" si="34"/>
        <v>0.1</v>
      </c>
      <c r="E779" s="5"/>
      <c r="F779" s="9"/>
      <c r="G779" s="5"/>
      <c r="H779" s="35"/>
      <c r="I779" s="5"/>
      <c r="J779" s="39">
        <f t="shared" si="33"/>
        <v>0</v>
      </c>
      <c r="K779" s="39">
        <f t="shared" si="35"/>
        <v>0</v>
      </c>
      <c r="L779" s="6"/>
      <c r="M779" s="60"/>
      <c r="N779" s="61"/>
    </row>
    <row r="780" spans="1:14">
      <c r="A780" s="46">
        <v>37294</v>
      </c>
      <c r="B780" s="47">
        <v>7.6199999999999992E-3</v>
      </c>
      <c r="C780" s="48">
        <v>3.1198145707207153E-3</v>
      </c>
      <c r="D780" s="40">
        <f t="shared" si="34"/>
        <v>0.1</v>
      </c>
      <c r="E780" s="5"/>
      <c r="F780" s="9"/>
      <c r="G780" s="5"/>
      <c r="H780" s="35"/>
      <c r="I780" s="5"/>
      <c r="J780" s="39">
        <f t="shared" ref="J780:J843" si="36">IF(D780&lt;$L$4,0,(D780-$L$4)*10000*($D$6+$D$5))</f>
        <v>0</v>
      </c>
      <c r="K780" s="39">
        <f t="shared" si="35"/>
        <v>0</v>
      </c>
      <c r="L780" s="6"/>
      <c r="M780" s="60"/>
      <c r="N780" s="61"/>
    </row>
    <row r="781" spans="1:14">
      <c r="A781" s="46">
        <v>37295</v>
      </c>
      <c r="B781" s="47">
        <v>0</v>
      </c>
      <c r="C781" s="48">
        <v>2.4365156151504742E-3</v>
      </c>
      <c r="D781" s="40">
        <f t="shared" ref="D781:D844" si="37">IF(E781&lt;$D$5*10000*($D$8-$D$7),(E781+$D$7*$D$5*10000)/($D$5*10000),(E781+$D$7*$D$5*10000+$D$8*$D$6*10000)/($D$5*10000+$D$6*10000))</f>
        <v>0.1</v>
      </c>
      <c r="E781" s="5"/>
      <c r="F781" s="9"/>
      <c r="G781" s="5"/>
      <c r="H781" s="35"/>
      <c r="I781" s="5"/>
      <c r="J781" s="39">
        <f t="shared" si="36"/>
        <v>0</v>
      </c>
      <c r="K781" s="39">
        <f t="shared" ref="K781:K844" si="38">IF(I781&gt;J781,J781,I781)</f>
        <v>0</v>
      </c>
      <c r="L781" s="6"/>
      <c r="M781" s="60"/>
      <c r="N781" s="61"/>
    </row>
    <row r="782" spans="1:14">
      <c r="A782" s="46">
        <v>37296</v>
      </c>
      <c r="B782" s="47">
        <v>0</v>
      </c>
      <c r="C782" s="48">
        <v>3.3579662266519429E-3</v>
      </c>
      <c r="D782" s="40">
        <f t="shared" si="37"/>
        <v>0.1</v>
      </c>
      <c r="E782" s="5"/>
      <c r="F782" s="9"/>
      <c r="G782" s="5"/>
      <c r="H782" s="35"/>
      <c r="I782" s="5"/>
      <c r="J782" s="39">
        <f t="shared" si="36"/>
        <v>0</v>
      </c>
      <c r="K782" s="39">
        <f t="shared" si="38"/>
        <v>0</v>
      </c>
      <c r="L782" s="6"/>
      <c r="M782" s="60"/>
      <c r="N782" s="61"/>
    </row>
    <row r="783" spans="1:14">
      <c r="A783" s="46">
        <v>37297</v>
      </c>
      <c r="B783" s="47">
        <v>0</v>
      </c>
      <c r="C783" s="48">
        <v>2.2396954730872177E-3</v>
      </c>
      <c r="D783" s="40">
        <f t="shared" si="37"/>
        <v>0.1</v>
      </c>
      <c r="E783" s="5"/>
      <c r="F783" s="9"/>
      <c r="G783" s="5"/>
      <c r="H783" s="35"/>
      <c r="I783" s="5"/>
      <c r="J783" s="39">
        <f t="shared" si="36"/>
        <v>0</v>
      </c>
      <c r="K783" s="39">
        <f t="shared" si="38"/>
        <v>0</v>
      </c>
      <c r="L783" s="6"/>
      <c r="M783" s="60"/>
      <c r="N783" s="61"/>
    </row>
    <row r="784" spans="1:14">
      <c r="A784" s="46">
        <v>37298</v>
      </c>
      <c r="B784" s="47">
        <v>0</v>
      </c>
      <c r="C784" s="48">
        <v>2.9096981407686941E-3</v>
      </c>
      <c r="D784" s="40">
        <f t="shared" si="37"/>
        <v>0.1</v>
      </c>
      <c r="E784" s="5"/>
      <c r="F784" s="9"/>
      <c r="G784" s="5"/>
      <c r="H784" s="35"/>
      <c r="I784" s="5"/>
      <c r="J784" s="39">
        <f t="shared" si="36"/>
        <v>0</v>
      </c>
      <c r="K784" s="39">
        <f t="shared" si="38"/>
        <v>0</v>
      </c>
      <c r="L784" s="6"/>
      <c r="M784" s="60"/>
      <c r="N784" s="61"/>
    </row>
    <row r="785" spans="1:14">
      <c r="A785" s="46">
        <v>37299</v>
      </c>
      <c r="B785" s="47">
        <v>0</v>
      </c>
      <c r="C785" s="48">
        <v>2.852956714980081E-3</v>
      </c>
      <c r="D785" s="40">
        <f t="shared" si="37"/>
        <v>0.1</v>
      </c>
      <c r="E785" s="5"/>
      <c r="F785" s="9"/>
      <c r="G785" s="5"/>
      <c r="H785" s="35"/>
      <c r="I785" s="5"/>
      <c r="J785" s="39">
        <f t="shared" si="36"/>
        <v>0</v>
      </c>
      <c r="K785" s="39">
        <f t="shared" si="38"/>
        <v>0</v>
      </c>
      <c r="L785" s="6"/>
      <c r="M785" s="60"/>
      <c r="N785" s="61"/>
    </row>
    <row r="786" spans="1:14">
      <c r="A786" s="46">
        <v>37300</v>
      </c>
      <c r="B786" s="47">
        <v>5.0799999999999999E-4</v>
      </c>
      <c r="C786" s="48">
        <v>1.9562377131285219E-3</v>
      </c>
      <c r="D786" s="40">
        <f t="shared" si="37"/>
        <v>0.1</v>
      </c>
      <c r="E786" s="5"/>
      <c r="F786" s="9"/>
      <c r="G786" s="5"/>
      <c r="H786" s="35"/>
      <c r="I786" s="5"/>
      <c r="J786" s="39">
        <f t="shared" si="36"/>
        <v>0</v>
      </c>
      <c r="K786" s="39">
        <f t="shared" si="38"/>
        <v>0</v>
      </c>
      <c r="L786" s="6"/>
      <c r="M786" s="60"/>
      <c r="N786" s="61"/>
    </row>
    <row r="787" spans="1:14">
      <c r="A787" s="46">
        <v>37301</v>
      </c>
      <c r="B787" s="47">
        <v>0</v>
      </c>
      <c r="C787" s="48">
        <v>2.4842007587248275E-3</v>
      </c>
      <c r="D787" s="40">
        <f t="shared" si="37"/>
        <v>0.1</v>
      </c>
      <c r="E787" s="5"/>
      <c r="F787" s="9"/>
      <c r="G787" s="5"/>
      <c r="H787" s="35"/>
      <c r="I787" s="5"/>
      <c r="J787" s="39">
        <f t="shared" si="36"/>
        <v>0</v>
      </c>
      <c r="K787" s="39">
        <f t="shared" si="38"/>
        <v>0</v>
      </c>
      <c r="L787" s="6"/>
      <c r="M787" s="60"/>
      <c r="N787" s="61"/>
    </row>
    <row r="788" spans="1:14">
      <c r="A788" s="46">
        <v>37302</v>
      </c>
      <c r="B788" s="47">
        <v>0</v>
      </c>
      <c r="C788" s="48">
        <v>3.0841669328021074E-3</v>
      </c>
      <c r="D788" s="40">
        <f t="shared" si="37"/>
        <v>0.1</v>
      </c>
      <c r="E788" s="5"/>
      <c r="F788" s="9"/>
      <c r="G788" s="5"/>
      <c r="H788" s="35"/>
      <c r="I788" s="5"/>
      <c r="J788" s="39">
        <f t="shared" si="36"/>
        <v>0</v>
      </c>
      <c r="K788" s="39">
        <f t="shared" si="38"/>
        <v>0</v>
      </c>
      <c r="L788" s="6"/>
      <c r="M788" s="60"/>
      <c r="N788" s="61"/>
    </row>
    <row r="789" spans="1:14">
      <c r="A789" s="46">
        <v>37303</v>
      </c>
      <c r="B789" s="47">
        <v>2.5399999999999999E-4</v>
      </c>
      <c r="C789" s="48">
        <v>2.6573553304117346E-3</v>
      </c>
      <c r="D789" s="40">
        <f t="shared" si="37"/>
        <v>0.1</v>
      </c>
      <c r="E789" s="5"/>
      <c r="F789" s="9"/>
      <c r="G789" s="5"/>
      <c r="H789" s="35"/>
      <c r="I789" s="5"/>
      <c r="J789" s="39">
        <f t="shared" si="36"/>
        <v>0</v>
      </c>
      <c r="K789" s="39">
        <f t="shared" si="38"/>
        <v>0</v>
      </c>
      <c r="L789" s="6"/>
      <c r="M789" s="60"/>
      <c r="N789" s="61"/>
    </row>
    <row r="790" spans="1:14">
      <c r="A790" s="46">
        <v>37304</v>
      </c>
      <c r="B790" s="47">
        <v>0</v>
      </c>
      <c r="C790" s="48">
        <v>2.9959360770270625E-3</v>
      </c>
      <c r="D790" s="40">
        <f t="shared" si="37"/>
        <v>0.1</v>
      </c>
      <c r="E790" s="5"/>
      <c r="F790" s="9"/>
      <c r="G790" s="5"/>
      <c r="H790" s="35"/>
      <c r="I790" s="5"/>
      <c r="J790" s="39">
        <f t="shared" si="36"/>
        <v>0</v>
      </c>
      <c r="K790" s="39">
        <f t="shared" si="38"/>
        <v>0</v>
      </c>
      <c r="L790" s="6"/>
      <c r="M790" s="60"/>
      <c r="N790" s="61"/>
    </row>
    <row r="791" spans="1:14">
      <c r="A791" s="46">
        <v>37305</v>
      </c>
      <c r="B791" s="47">
        <v>0</v>
      </c>
      <c r="C791" s="48">
        <v>2.6270650441647093E-3</v>
      </c>
      <c r="D791" s="40">
        <f t="shared" si="37"/>
        <v>0.1</v>
      </c>
      <c r="E791" s="5"/>
      <c r="F791" s="9"/>
      <c r="G791" s="5"/>
      <c r="H791" s="35"/>
      <c r="I791" s="5"/>
      <c r="J791" s="39">
        <f t="shared" si="36"/>
        <v>0</v>
      </c>
      <c r="K791" s="39">
        <f t="shared" si="38"/>
        <v>0</v>
      </c>
      <c r="L791" s="6"/>
      <c r="M791" s="60"/>
      <c r="N791" s="61"/>
    </row>
    <row r="792" spans="1:14">
      <c r="A792" s="46">
        <v>37306</v>
      </c>
      <c r="B792" s="47">
        <v>0</v>
      </c>
      <c r="C792" s="48">
        <v>3.3036690356578247E-3</v>
      </c>
      <c r="D792" s="40">
        <f t="shared" si="37"/>
        <v>0.1</v>
      </c>
      <c r="E792" s="5"/>
      <c r="F792" s="9"/>
      <c r="G792" s="5"/>
      <c r="H792" s="35"/>
      <c r="I792" s="5"/>
      <c r="J792" s="39">
        <f t="shared" si="36"/>
        <v>0</v>
      </c>
      <c r="K792" s="39">
        <f t="shared" si="38"/>
        <v>0</v>
      </c>
      <c r="L792" s="6"/>
      <c r="M792" s="60"/>
      <c r="N792" s="61"/>
    </row>
    <row r="793" spans="1:14">
      <c r="A793" s="46">
        <v>37307</v>
      </c>
      <c r="B793" s="47">
        <v>0</v>
      </c>
      <c r="C793" s="48">
        <v>3.3231821645991117E-3</v>
      </c>
      <c r="D793" s="40">
        <f t="shared" si="37"/>
        <v>0.1</v>
      </c>
      <c r="E793" s="5"/>
      <c r="F793" s="9"/>
      <c r="G793" s="5"/>
      <c r="H793" s="35"/>
      <c r="I793" s="5"/>
      <c r="J793" s="39">
        <f t="shared" si="36"/>
        <v>0</v>
      </c>
      <c r="K793" s="39">
        <f t="shared" si="38"/>
        <v>0</v>
      </c>
      <c r="L793" s="6"/>
      <c r="M793" s="60"/>
      <c r="N793" s="61"/>
    </row>
    <row r="794" spans="1:14">
      <c r="A794" s="46">
        <v>37308</v>
      </c>
      <c r="B794" s="47">
        <v>1.016E-3</v>
      </c>
      <c r="C794" s="48">
        <v>2.6630399201862599E-3</v>
      </c>
      <c r="D794" s="40">
        <f t="shared" si="37"/>
        <v>0.1</v>
      </c>
      <c r="E794" s="5"/>
      <c r="F794" s="9"/>
      <c r="G794" s="5"/>
      <c r="H794" s="35"/>
      <c r="I794" s="5"/>
      <c r="J794" s="39">
        <f t="shared" si="36"/>
        <v>0</v>
      </c>
      <c r="K794" s="39">
        <f t="shared" si="38"/>
        <v>0</v>
      </c>
      <c r="L794" s="6"/>
      <c r="M794" s="60"/>
      <c r="N794" s="61"/>
    </row>
    <row r="795" spans="1:14">
      <c r="A795" s="46">
        <v>37309</v>
      </c>
      <c r="B795" s="47">
        <v>0</v>
      </c>
      <c r="C795" s="48">
        <v>2.0750803620403486E-3</v>
      </c>
      <c r="D795" s="40">
        <f t="shared" si="37"/>
        <v>0.1</v>
      </c>
      <c r="E795" s="5"/>
      <c r="F795" s="9"/>
      <c r="G795" s="5"/>
      <c r="H795" s="35"/>
      <c r="I795" s="5"/>
      <c r="J795" s="39">
        <f t="shared" si="36"/>
        <v>0</v>
      </c>
      <c r="K795" s="39">
        <f t="shared" si="38"/>
        <v>0</v>
      </c>
      <c r="L795" s="6"/>
      <c r="M795" s="60"/>
      <c r="N795" s="61"/>
    </row>
    <row r="796" spans="1:14">
      <c r="A796" s="46">
        <v>37310</v>
      </c>
      <c r="B796" s="47">
        <v>1.8541999999999999E-2</v>
      </c>
      <c r="C796" s="48">
        <v>1.6447562809054966E-3</v>
      </c>
      <c r="D796" s="40">
        <f t="shared" si="37"/>
        <v>0.1</v>
      </c>
      <c r="E796" s="5"/>
      <c r="F796" s="9"/>
      <c r="G796" s="5"/>
      <c r="H796" s="35"/>
      <c r="I796" s="5"/>
      <c r="J796" s="39">
        <f t="shared" si="36"/>
        <v>0</v>
      </c>
      <c r="K796" s="39">
        <f t="shared" si="38"/>
        <v>0</v>
      </c>
      <c r="L796" s="6"/>
      <c r="M796" s="60"/>
      <c r="N796" s="61"/>
    </row>
    <row r="797" spans="1:14">
      <c r="A797" s="46">
        <v>37311</v>
      </c>
      <c r="B797" s="47">
        <v>0</v>
      </c>
      <c r="C797" s="48">
        <v>2.5820897494827889E-3</v>
      </c>
      <c r="D797" s="40">
        <f t="shared" si="37"/>
        <v>0.1</v>
      </c>
      <c r="E797" s="5"/>
      <c r="F797" s="9"/>
      <c r="G797" s="5"/>
      <c r="H797" s="35"/>
      <c r="I797" s="5"/>
      <c r="J797" s="39">
        <f t="shared" si="36"/>
        <v>0</v>
      </c>
      <c r="K797" s="39">
        <f t="shared" si="38"/>
        <v>0</v>
      </c>
      <c r="L797" s="6"/>
      <c r="M797" s="60"/>
      <c r="N797" s="61"/>
    </row>
    <row r="798" spans="1:14">
      <c r="A798" s="46">
        <v>37312</v>
      </c>
      <c r="B798" s="47">
        <v>0</v>
      </c>
      <c r="C798" s="48">
        <v>3.2397496505679295E-3</v>
      </c>
      <c r="D798" s="40">
        <f t="shared" si="37"/>
        <v>0.1</v>
      </c>
      <c r="E798" s="5"/>
      <c r="F798" s="9"/>
      <c r="G798" s="5"/>
      <c r="H798" s="35"/>
      <c r="I798" s="5"/>
      <c r="J798" s="39">
        <f t="shared" si="36"/>
        <v>0</v>
      </c>
      <c r="K798" s="39">
        <f t="shared" si="38"/>
        <v>0</v>
      </c>
      <c r="L798" s="6"/>
      <c r="M798" s="60"/>
      <c r="N798" s="61"/>
    </row>
    <row r="799" spans="1:14">
      <c r="A799" s="46">
        <v>37313</v>
      </c>
      <c r="B799" s="47">
        <v>0</v>
      </c>
      <c r="C799" s="48">
        <v>3.3839262533905149E-3</v>
      </c>
      <c r="D799" s="40">
        <f t="shared" si="37"/>
        <v>0.1</v>
      </c>
      <c r="E799" s="5"/>
      <c r="F799" s="9"/>
      <c r="G799" s="5"/>
      <c r="H799" s="35"/>
      <c r="I799" s="5"/>
      <c r="J799" s="39">
        <f t="shared" si="36"/>
        <v>0</v>
      </c>
      <c r="K799" s="39">
        <f t="shared" si="38"/>
        <v>0</v>
      </c>
      <c r="L799" s="6"/>
      <c r="M799" s="60"/>
      <c r="N799" s="61"/>
    </row>
    <row r="800" spans="1:14">
      <c r="A800" s="46">
        <v>37314</v>
      </c>
      <c r="B800" s="47">
        <v>0</v>
      </c>
      <c r="C800" s="48">
        <v>2.5372422397678322E-3</v>
      </c>
      <c r="D800" s="40">
        <f t="shared" si="37"/>
        <v>0.1</v>
      </c>
      <c r="E800" s="5"/>
      <c r="F800" s="9"/>
      <c r="G800" s="5"/>
      <c r="H800" s="35"/>
      <c r="I800" s="5"/>
      <c r="J800" s="39">
        <f t="shared" si="36"/>
        <v>0</v>
      </c>
      <c r="K800" s="39">
        <f t="shared" si="38"/>
        <v>0</v>
      </c>
      <c r="L800" s="6"/>
      <c r="M800" s="60"/>
      <c r="N800" s="61"/>
    </row>
    <row r="801" spans="1:14">
      <c r="A801" s="46">
        <v>37315</v>
      </c>
      <c r="B801" s="47">
        <v>0</v>
      </c>
      <c r="C801" s="48">
        <v>1.9185911236977342E-3</v>
      </c>
      <c r="D801" s="40">
        <f t="shared" si="37"/>
        <v>0.1</v>
      </c>
      <c r="E801" s="5"/>
      <c r="F801" s="9"/>
      <c r="G801" s="5"/>
      <c r="H801" s="35"/>
      <c r="I801" s="5"/>
      <c r="J801" s="39">
        <f t="shared" si="36"/>
        <v>0</v>
      </c>
      <c r="K801" s="39">
        <f t="shared" si="38"/>
        <v>0</v>
      </c>
      <c r="L801" s="6"/>
      <c r="M801" s="60"/>
      <c r="N801" s="61"/>
    </row>
    <row r="802" spans="1:14">
      <c r="A802" s="46">
        <v>37316</v>
      </c>
      <c r="B802" s="47">
        <v>0</v>
      </c>
      <c r="C802" s="48">
        <v>3.0128284175640059E-3</v>
      </c>
      <c r="D802" s="40">
        <f t="shared" si="37"/>
        <v>0.1</v>
      </c>
      <c r="E802" s="5"/>
      <c r="F802" s="9"/>
      <c r="G802" s="5"/>
      <c r="H802" s="35"/>
      <c r="I802" s="5"/>
      <c r="J802" s="39">
        <f t="shared" si="36"/>
        <v>0</v>
      </c>
      <c r="K802" s="39">
        <f t="shared" si="38"/>
        <v>0</v>
      </c>
      <c r="L802" s="6"/>
      <c r="M802" s="60"/>
      <c r="N802" s="61"/>
    </row>
    <row r="803" spans="1:14">
      <c r="A803" s="46">
        <v>37317</v>
      </c>
      <c r="B803" s="47">
        <v>4.1655999999999999E-2</v>
      </c>
      <c r="C803" s="48">
        <v>2.9028092578911452E-3</v>
      </c>
      <c r="D803" s="40">
        <f t="shared" si="37"/>
        <v>0.1</v>
      </c>
      <c r="E803" s="5"/>
      <c r="F803" s="9"/>
      <c r="G803" s="5"/>
      <c r="H803" s="35"/>
      <c r="I803" s="5"/>
      <c r="J803" s="39">
        <f t="shared" si="36"/>
        <v>0</v>
      </c>
      <c r="K803" s="39">
        <f t="shared" si="38"/>
        <v>0</v>
      </c>
      <c r="L803" s="6"/>
      <c r="M803" s="60"/>
      <c r="N803" s="61"/>
    </row>
    <row r="804" spans="1:14">
      <c r="A804" s="46">
        <v>37318</v>
      </c>
      <c r="B804" s="47">
        <v>3.5559999999999994E-2</v>
      </c>
      <c r="C804" s="48">
        <v>3.5087934582674284E-3</v>
      </c>
      <c r="D804" s="40">
        <f t="shared" si="37"/>
        <v>0.1</v>
      </c>
      <c r="E804" s="5"/>
      <c r="F804" s="9"/>
      <c r="G804" s="5"/>
      <c r="H804" s="35"/>
      <c r="I804" s="5"/>
      <c r="J804" s="39">
        <f t="shared" si="36"/>
        <v>0</v>
      </c>
      <c r="K804" s="39">
        <f t="shared" si="38"/>
        <v>0</v>
      </c>
      <c r="L804" s="6"/>
      <c r="M804" s="60"/>
      <c r="N804" s="61"/>
    </row>
    <row r="805" spans="1:14">
      <c r="A805" s="46">
        <v>37319</v>
      </c>
      <c r="B805" s="47">
        <v>0</v>
      </c>
      <c r="C805" s="48">
        <v>2.3620062886955655E-3</v>
      </c>
      <c r="D805" s="40">
        <f t="shared" si="37"/>
        <v>0.1</v>
      </c>
      <c r="E805" s="5"/>
      <c r="F805" s="9"/>
      <c r="G805" s="5"/>
      <c r="H805" s="35"/>
      <c r="I805" s="5"/>
      <c r="J805" s="39">
        <f t="shared" si="36"/>
        <v>0</v>
      </c>
      <c r="K805" s="39">
        <f t="shared" si="38"/>
        <v>0</v>
      </c>
      <c r="L805" s="6"/>
      <c r="M805" s="60"/>
      <c r="N805" s="61"/>
    </row>
    <row r="806" spans="1:14">
      <c r="A806" s="46">
        <v>37320</v>
      </c>
      <c r="B806" s="47">
        <v>0</v>
      </c>
      <c r="C806" s="48">
        <v>2.7385963339680596E-3</v>
      </c>
      <c r="D806" s="40">
        <f t="shared" si="37"/>
        <v>0.1</v>
      </c>
      <c r="E806" s="5"/>
      <c r="F806" s="9"/>
      <c r="G806" s="5"/>
      <c r="H806" s="35"/>
      <c r="I806" s="5"/>
      <c r="J806" s="39">
        <f t="shared" si="36"/>
        <v>0</v>
      </c>
      <c r="K806" s="39">
        <f t="shared" si="38"/>
        <v>0</v>
      </c>
      <c r="L806" s="6"/>
      <c r="M806" s="60"/>
      <c r="N806" s="61"/>
    </row>
    <row r="807" spans="1:14">
      <c r="A807" s="46">
        <v>37321</v>
      </c>
      <c r="B807" s="47">
        <v>0</v>
      </c>
      <c r="C807" s="48">
        <v>3.7844701217229137E-3</v>
      </c>
      <c r="D807" s="40">
        <f t="shared" si="37"/>
        <v>0.1</v>
      </c>
      <c r="E807" s="5"/>
      <c r="F807" s="9"/>
      <c r="G807" s="5"/>
      <c r="H807" s="35"/>
      <c r="I807" s="5"/>
      <c r="J807" s="39">
        <f t="shared" si="36"/>
        <v>0</v>
      </c>
      <c r="K807" s="39">
        <f t="shared" si="38"/>
        <v>0</v>
      </c>
      <c r="L807" s="6"/>
      <c r="M807" s="60"/>
      <c r="N807" s="61"/>
    </row>
    <row r="808" spans="1:14">
      <c r="A808" s="46">
        <v>37322</v>
      </c>
      <c r="B808" s="47">
        <v>0</v>
      </c>
      <c r="C808" s="48">
        <v>3.6478612552418095E-3</v>
      </c>
      <c r="D808" s="40">
        <f t="shared" si="37"/>
        <v>0.1</v>
      </c>
      <c r="E808" s="5"/>
      <c r="F808" s="9"/>
      <c r="G808" s="5"/>
      <c r="H808" s="35"/>
      <c r="I808" s="5"/>
      <c r="J808" s="39">
        <f t="shared" si="36"/>
        <v>0</v>
      </c>
      <c r="K808" s="39">
        <f t="shared" si="38"/>
        <v>0</v>
      </c>
      <c r="L808" s="6"/>
      <c r="M808" s="60"/>
      <c r="N808" s="61"/>
    </row>
    <row r="809" spans="1:14">
      <c r="A809" s="46">
        <v>37323</v>
      </c>
      <c r="B809" s="47">
        <v>0</v>
      </c>
      <c r="C809" s="48">
        <v>4.1445005141920108E-3</v>
      </c>
      <c r="D809" s="40">
        <f t="shared" si="37"/>
        <v>0.1</v>
      </c>
      <c r="E809" s="5"/>
      <c r="F809" s="9"/>
      <c r="G809" s="5"/>
      <c r="H809" s="35"/>
      <c r="I809" s="5"/>
      <c r="J809" s="39">
        <f t="shared" si="36"/>
        <v>0</v>
      </c>
      <c r="K809" s="39">
        <f t="shared" si="38"/>
        <v>0</v>
      </c>
      <c r="L809" s="6"/>
      <c r="M809" s="60"/>
      <c r="N809" s="61"/>
    </row>
    <row r="810" spans="1:14">
      <c r="A810" s="46">
        <v>37324</v>
      </c>
      <c r="B810" s="47">
        <v>0</v>
      </c>
      <c r="C810" s="48">
        <v>4.2319493350853219E-3</v>
      </c>
      <c r="D810" s="40">
        <f t="shared" si="37"/>
        <v>0.1</v>
      </c>
      <c r="E810" s="5"/>
      <c r="F810" s="9"/>
      <c r="G810" s="5"/>
      <c r="H810" s="35"/>
      <c r="I810" s="5"/>
      <c r="J810" s="39">
        <f t="shared" si="36"/>
        <v>0</v>
      </c>
      <c r="K810" s="39">
        <f t="shared" si="38"/>
        <v>0</v>
      </c>
      <c r="L810" s="6"/>
      <c r="M810" s="60"/>
      <c r="N810" s="61"/>
    </row>
    <row r="811" spans="1:14">
      <c r="A811" s="46">
        <v>37325</v>
      </c>
      <c r="B811" s="47">
        <v>0</v>
      </c>
      <c r="C811" s="48">
        <v>3.8600548032043987E-3</v>
      </c>
      <c r="D811" s="40">
        <f t="shared" si="37"/>
        <v>0.1</v>
      </c>
      <c r="E811" s="5"/>
      <c r="F811" s="9"/>
      <c r="G811" s="5"/>
      <c r="H811" s="35"/>
      <c r="I811" s="5"/>
      <c r="J811" s="39">
        <f t="shared" si="36"/>
        <v>0</v>
      </c>
      <c r="K811" s="39">
        <f t="shared" si="38"/>
        <v>0</v>
      </c>
      <c r="L811" s="6"/>
      <c r="M811" s="60"/>
      <c r="N811" s="61"/>
    </row>
    <row r="812" spans="1:14">
      <c r="A812" s="46">
        <v>37326</v>
      </c>
      <c r="B812" s="47">
        <v>0</v>
      </c>
      <c r="C812" s="48">
        <v>4.3865807479700845E-3</v>
      </c>
      <c r="D812" s="40">
        <f t="shared" si="37"/>
        <v>0.1</v>
      </c>
      <c r="E812" s="5"/>
      <c r="F812" s="9"/>
      <c r="G812" s="5"/>
      <c r="H812" s="35"/>
      <c r="I812" s="5"/>
      <c r="J812" s="39">
        <f t="shared" si="36"/>
        <v>0</v>
      </c>
      <c r="K812" s="39">
        <f t="shared" si="38"/>
        <v>0</v>
      </c>
      <c r="L812" s="6"/>
      <c r="M812" s="60"/>
      <c r="N812" s="61"/>
    </row>
    <row r="813" spans="1:14">
      <c r="A813" s="46">
        <v>37327</v>
      </c>
      <c r="B813" s="47">
        <v>3.8099999999999996E-3</v>
      </c>
      <c r="C813" s="48">
        <v>4.1168813130351041E-3</v>
      </c>
      <c r="D813" s="40">
        <f t="shared" si="37"/>
        <v>0.1</v>
      </c>
      <c r="E813" s="5"/>
      <c r="F813" s="9"/>
      <c r="G813" s="5"/>
      <c r="H813" s="35"/>
      <c r="I813" s="5"/>
      <c r="J813" s="39">
        <f t="shared" si="36"/>
        <v>0</v>
      </c>
      <c r="K813" s="39">
        <f t="shared" si="38"/>
        <v>0</v>
      </c>
      <c r="L813" s="6"/>
      <c r="M813" s="60"/>
      <c r="N813" s="61"/>
    </row>
    <row r="814" spans="1:14">
      <c r="A814" s="46">
        <v>37328</v>
      </c>
      <c r="B814" s="47">
        <v>7.6199999999999998E-4</v>
      </c>
      <c r="C814" s="48">
        <v>3.4816827220426928E-3</v>
      </c>
      <c r="D814" s="40">
        <f t="shared" si="37"/>
        <v>0.1</v>
      </c>
      <c r="E814" s="5"/>
      <c r="F814" s="9"/>
      <c r="G814" s="5"/>
      <c r="H814" s="35"/>
      <c r="I814" s="5"/>
      <c r="J814" s="39">
        <f t="shared" si="36"/>
        <v>0</v>
      </c>
      <c r="K814" s="39">
        <f t="shared" si="38"/>
        <v>0</v>
      </c>
      <c r="L814" s="6"/>
      <c r="M814" s="60"/>
      <c r="N814" s="61"/>
    </row>
    <row r="815" spans="1:14">
      <c r="A815" s="46">
        <v>37329</v>
      </c>
      <c r="B815" s="47">
        <v>2.5399999999999999E-4</v>
      </c>
      <c r="C815" s="48">
        <v>4.0025442362874204E-3</v>
      </c>
      <c r="D815" s="40">
        <f t="shared" si="37"/>
        <v>0.1</v>
      </c>
      <c r="E815" s="5"/>
      <c r="F815" s="9"/>
      <c r="G815" s="5"/>
      <c r="H815" s="35"/>
      <c r="I815" s="5"/>
      <c r="J815" s="39">
        <f t="shared" si="36"/>
        <v>0</v>
      </c>
      <c r="K815" s="39">
        <f t="shared" si="38"/>
        <v>0</v>
      </c>
      <c r="L815" s="6"/>
      <c r="M815" s="60"/>
      <c r="N815" s="61"/>
    </row>
    <row r="816" spans="1:14">
      <c r="A816" s="46">
        <v>37330</v>
      </c>
      <c r="B816" s="47">
        <v>0</v>
      </c>
      <c r="C816" s="48">
        <v>4.7852109385633891E-3</v>
      </c>
      <c r="D816" s="40">
        <f t="shared" si="37"/>
        <v>0.1</v>
      </c>
      <c r="E816" s="5"/>
      <c r="F816" s="9"/>
      <c r="G816" s="5"/>
      <c r="H816" s="35"/>
      <c r="I816" s="5"/>
      <c r="J816" s="39">
        <f t="shared" si="36"/>
        <v>0</v>
      </c>
      <c r="K816" s="39">
        <f t="shared" si="38"/>
        <v>0</v>
      </c>
      <c r="L816" s="6"/>
      <c r="M816" s="60"/>
      <c r="N816" s="61"/>
    </row>
    <row r="817" spans="1:14">
      <c r="A817" s="46">
        <v>37331</v>
      </c>
      <c r="B817" s="47">
        <v>0</v>
      </c>
      <c r="C817" s="48">
        <v>4.6391937862946073E-3</v>
      </c>
      <c r="D817" s="40">
        <f t="shared" si="37"/>
        <v>0.1</v>
      </c>
      <c r="E817" s="5"/>
      <c r="F817" s="9"/>
      <c r="G817" s="5"/>
      <c r="H817" s="35"/>
      <c r="I817" s="5"/>
      <c r="J817" s="39">
        <f t="shared" si="36"/>
        <v>0</v>
      </c>
      <c r="K817" s="39">
        <f t="shared" si="38"/>
        <v>0</v>
      </c>
      <c r="L817" s="6"/>
      <c r="M817" s="60"/>
      <c r="N817" s="61"/>
    </row>
    <row r="818" spans="1:14">
      <c r="A818" s="46">
        <v>37332</v>
      </c>
      <c r="B818" s="47">
        <v>0</v>
      </c>
      <c r="C818" s="48">
        <v>4.5838146144224004E-3</v>
      </c>
      <c r="D818" s="40">
        <f t="shared" si="37"/>
        <v>0.1</v>
      </c>
      <c r="E818" s="5"/>
      <c r="F818" s="9"/>
      <c r="G818" s="5"/>
      <c r="H818" s="35"/>
      <c r="I818" s="5"/>
      <c r="J818" s="39">
        <f t="shared" si="36"/>
        <v>0</v>
      </c>
      <c r="K818" s="39">
        <f t="shared" si="38"/>
        <v>0</v>
      </c>
      <c r="L818" s="6"/>
      <c r="M818" s="60"/>
      <c r="N818" s="61"/>
    </row>
    <row r="819" spans="1:14">
      <c r="A819" s="46">
        <v>37333</v>
      </c>
      <c r="B819" s="47">
        <v>0</v>
      </c>
      <c r="C819" s="48">
        <v>4.7398337081928218E-3</v>
      </c>
      <c r="D819" s="40">
        <f t="shared" si="37"/>
        <v>0.1</v>
      </c>
      <c r="E819" s="5"/>
      <c r="F819" s="9"/>
      <c r="G819" s="5"/>
      <c r="H819" s="35"/>
      <c r="I819" s="5"/>
      <c r="J819" s="39">
        <f t="shared" si="36"/>
        <v>0</v>
      </c>
      <c r="K819" s="39">
        <f t="shared" si="38"/>
        <v>0</v>
      </c>
      <c r="L819" s="6"/>
      <c r="M819" s="60"/>
      <c r="N819" s="61"/>
    </row>
    <row r="820" spans="1:14">
      <c r="A820" s="46">
        <v>37334</v>
      </c>
      <c r="B820" s="47">
        <v>0</v>
      </c>
      <c r="C820" s="48">
        <v>4.8237334696604461E-3</v>
      </c>
      <c r="D820" s="40">
        <f t="shared" si="37"/>
        <v>0.1</v>
      </c>
      <c r="E820" s="5"/>
      <c r="F820" s="9"/>
      <c r="G820" s="5"/>
      <c r="H820" s="35"/>
      <c r="I820" s="5"/>
      <c r="J820" s="39">
        <f t="shared" si="36"/>
        <v>0</v>
      </c>
      <c r="K820" s="39">
        <f t="shared" si="38"/>
        <v>0</v>
      </c>
      <c r="L820" s="6"/>
      <c r="M820" s="60"/>
      <c r="N820" s="61"/>
    </row>
    <row r="821" spans="1:14">
      <c r="A821" s="46">
        <v>37335</v>
      </c>
      <c r="B821" s="47">
        <v>0</v>
      </c>
      <c r="C821" s="48">
        <v>4.2121155497745642E-3</v>
      </c>
      <c r="D821" s="40">
        <f t="shared" si="37"/>
        <v>0.1</v>
      </c>
      <c r="E821" s="5"/>
      <c r="F821" s="9"/>
      <c r="G821" s="5"/>
      <c r="H821" s="35"/>
      <c r="I821" s="5"/>
      <c r="J821" s="39">
        <f t="shared" si="36"/>
        <v>0</v>
      </c>
      <c r="K821" s="39">
        <f t="shared" si="38"/>
        <v>0</v>
      </c>
      <c r="L821" s="6"/>
      <c r="M821" s="60"/>
      <c r="N821" s="61"/>
    </row>
    <row r="822" spans="1:14">
      <c r="A822" s="46">
        <v>37336</v>
      </c>
      <c r="B822" s="47">
        <v>0</v>
      </c>
      <c r="C822" s="48">
        <v>3.8854411637007989E-3</v>
      </c>
      <c r="D822" s="40">
        <f t="shared" si="37"/>
        <v>0.1</v>
      </c>
      <c r="E822" s="5"/>
      <c r="F822" s="9"/>
      <c r="G822" s="5"/>
      <c r="H822" s="35"/>
      <c r="I822" s="5"/>
      <c r="J822" s="39">
        <f t="shared" si="36"/>
        <v>0</v>
      </c>
      <c r="K822" s="39">
        <f t="shared" si="38"/>
        <v>0</v>
      </c>
      <c r="L822" s="6"/>
      <c r="M822" s="60"/>
      <c r="N822" s="61"/>
    </row>
    <row r="823" spans="1:14">
      <c r="A823" s="46">
        <v>37337</v>
      </c>
      <c r="B823" s="47">
        <v>0</v>
      </c>
      <c r="C823" s="48">
        <v>3.5786909936561229E-3</v>
      </c>
      <c r="D823" s="40">
        <f t="shared" si="37"/>
        <v>0.1</v>
      </c>
      <c r="E823" s="5"/>
      <c r="F823" s="9"/>
      <c r="G823" s="5"/>
      <c r="H823" s="35"/>
      <c r="I823" s="5"/>
      <c r="J823" s="39">
        <f t="shared" si="36"/>
        <v>0</v>
      </c>
      <c r="K823" s="39">
        <f t="shared" si="38"/>
        <v>0</v>
      </c>
      <c r="L823" s="6"/>
      <c r="M823" s="60"/>
      <c r="N823" s="61"/>
    </row>
    <row r="824" spans="1:14">
      <c r="A824" s="46">
        <v>37338</v>
      </c>
      <c r="B824" s="47">
        <v>0</v>
      </c>
      <c r="C824" s="48">
        <v>3.7662995215580462E-3</v>
      </c>
      <c r="D824" s="40">
        <f t="shared" si="37"/>
        <v>0.1</v>
      </c>
      <c r="E824" s="5"/>
      <c r="F824" s="9"/>
      <c r="G824" s="5"/>
      <c r="H824" s="35"/>
      <c r="I824" s="5"/>
      <c r="J824" s="39">
        <f t="shared" si="36"/>
        <v>0</v>
      </c>
      <c r="K824" s="39">
        <f t="shared" si="38"/>
        <v>0</v>
      </c>
      <c r="L824" s="6"/>
      <c r="M824" s="60"/>
      <c r="N824" s="61"/>
    </row>
    <row r="825" spans="1:14">
      <c r="A825" s="46">
        <v>37339</v>
      </c>
      <c r="B825" s="47">
        <v>0</v>
      </c>
      <c r="C825" s="48">
        <v>4.7040299463728171E-3</v>
      </c>
      <c r="D825" s="40">
        <f t="shared" si="37"/>
        <v>0.1</v>
      </c>
      <c r="E825" s="5"/>
      <c r="F825" s="9"/>
      <c r="G825" s="5"/>
      <c r="H825" s="35"/>
      <c r="I825" s="5"/>
      <c r="J825" s="39">
        <f t="shared" si="36"/>
        <v>0</v>
      </c>
      <c r="K825" s="39">
        <f t="shared" si="38"/>
        <v>0</v>
      </c>
      <c r="L825" s="6"/>
      <c r="M825" s="60"/>
      <c r="N825" s="61"/>
    </row>
    <row r="826" spans="1:14">
      <c r="A826" s="46">
        <v>37340</v>
      </c>
      <c r="B826" s="47">
        <v>5.0799999999999999E-4</v>
      </c>
      <c r="C826" s="48">
        <v>4.5491208988409802E-3</v>
      </c>
      <c r="D826" s="40">
        <f t="shared" si="37"/>
        <v>0.1</v>
      </c>
      <c r="E826" s="5"/>
      <c r="F826" s="9"/>
      <c r="G826" s="5"/>
      <c r="H826" s="35"/>
      <c r="I826" s="5"/>
      <c r="J826" s="39">
        <f t="shared" si="36"/>
        <v>0</v>
      </c>
      <c r="K826" s="39">
        <f t="shared" si="38"/>
        <v>0</v>
      </c>
      <c r="L826" s="6"/>
      <c r="M826" s="60"/>
      <c r="N826" s="61"/>
    </row>
    <row r="827" spans="1:14">
      <c r="A827" s="46">
        <v>37341</v>
      </c>
      <c r="B827" s="47">
        <v>2.5399999999999999E-4</v>
      </c>
      <c r="C827" s="48">
        <v>4.6360056275676744E-3</v>
      </c>
      <c r="D827" s="40">
        <f t="shared" si="37"/>
        <v>0.1</v>
      </c>
      <c r="E827" s="5"/>
      <c r="F827" s="9"/>
      <c r="G827" s="5"/>
      <c r="H827" s="35"/>
      <c r="I827" s="5"/>
      <c r="J827" s="39">
        <f t="shared" si="36"/>
        <v>0</v>
      </c>
      <c r="K827" s="39">
        <f t="shared" si="38"/>
        <v>0</v>
      </c>
      <c r="L827" s="6"/>
      <c r="M827" s="60"/>
      <c r="N827" s="61"/>
    </row>
    <row r="828" spans="1:14">
      <c r="A828" s="46">
        <v>37342</v>
      </c>
      <c r="B828" s="47">
        <v>7.6199999999999998E-4</v>
      </c>
      <c r="C828" s="48">
        <v>4.3438644805643065E-3</v>
      </c>
      <c r="D828" s="40">
        <f t="shared" si="37"/>
        <v>0.1</v>
      </c>
      <c r="E828" s="5"/>
      <c r="F828" s="9"/>
      <c r="G828" s="5"/>
      <c r="H828" s="35"/>
      <c r="I828" s="5"/>
      <c r="J828" s="39">
        <f t="shared" si="36"/>
        <v>0</v>
      </c>
      <c r="K828" s="39">
        <f t="shared" si="38"/>
        <v>0</v>
      </c>
      <c r="L828" s="6"/>
      <c r="M828" s="60"/>
      <c r="N828" s="61"/>
    </row>
    <row r="829" spans="1:14">
      <c r="A829" s="46">
        <v>37343</v>
      </c>
      <c r="B829" s="47">
        <v>0</v>
      </c>
      <c r="C829" s="48">
        <v>4.6112896281082384E-3</v>
      </c>
      <c r="D829" s="40">
        <f t="shared" si="37"/>
        <v>0.1</v>
      </c>
      <c r="E829" s="5"/>
      <c r="F829" s="9"/>
      <c r="G829" s="5"/>
      <c r="H829" s="35"/>
      <c r="I829" s="5"/>
      <c r="J829" s="39">
        <f t="shared" si="36"/>
        <v>0</v>
      </c>
      <c r="K829" s="39">
        <f t="shared" si="38"/>
        <v>0</v>
      </c>
      <c r="L829" s="6"/>
      <c r="M829" s="60"/>
      <c r="N829" s="61"/>
    </row>
    <row r="830" spans="1:14">
      <c r="A830" s="46">
        <v>37344</v>
      </c>
      <c r="B830" s="47">
        <v>0</v>
      </c>
      <c r="C830" s="48">
        <v>4.78700724750922E-3</v>
      </c>
      <c r="D830" s="40">
        <f t="shared" si="37"/>
        <v>0.1</v>
      </c>
      <c r="E830" s="5"/>
      <c r="F830" s="9"/>
      <c r="G830" s="5"/>
      <c r="H830" s="35"/>
      <c r="I830" s="5"/>
      <c r="J830" s="39">
        <f t="shared" si="36"/>
        <v>0</v>
      </c>
      <c r="K830" s="39">
        <f t="shared" si="38"/>
        <v>0</v>
      </c>
      <c r="L830" s="6"/>
      <c r="M830" s="60"/>
      <c r="N830" s="61"/>
    </row>
    <row r="831" spans="1:14">
      <c r="A831" s="46">
        <v>37345</v>
      </c>
      <c r="B831" s="47">
        <v>0</v>
      </c>
      <c r="C831" s="48">
        <v>4.8220789939297758E-3</v>
      </c>
      <c r="D831" s="40">
        <f t="shared" si="37"/>
        <v>0.1</v>
      </c>
      <c r="E831" s="5"/>
      <c r="F831" s="9"/>
      <c r="G831" s="5"/>
      <c r="H831" s="35"/>
      <c r="I831" s="5"/>
      <c r="J831" s="39">
        <f t="shared" si="36"/>
        <v>0</v>
      </c>
      <c r="K831" s="39">
        <f t="shared" si="38"/>
        <v>0</v>
      </c>
      <c r="L831" s="6"/>
      <c r="M831" s="60"/>
      <c r="N831" s="61"/>
    </row>
    <row r="832" spans="1:14">
      <c r="A832" s="46">
        <v>37346</v>
      </c>
      <c r="B832" s="47">
        <v>0</v>
      </c>
      <c r="C832" s="48">
        <v>4.0157081143105166E-3</v>
      </c>
      <c r="D832" s="40">
        <f t="shared" si="37"/>
        <v>0.1</v>
      </c>
      <c r="E832" s="5"/>
      <c r="F832" s="9"/>
      <c r="G832" s="5"/>
      <c r="H832" s="35"/>
      <c r="I832" s="5"/>
      <c r="J832" s="39">
        <f t="shared" si="36"/>
        <v>0</v>
      </c>
      <c r="K832" s="39">
        <f t="shared" si="38"/>
        <v>0</v>
      </c>
      <c r="L832" s="6"/>
      <c r="M832" s="60"/>
      <c r="N832" s="61"/>
    </row>
    <row r="833" spans="1:14">
      <c r="A833" s="46">
        <v>37347</v>
      </c>
      <c r="B833" s="47">
        <v>7.6199999999999998E-4</v>
      </c>
      <c r="C833" s="48">
        <v>3.7087093652077626E-3</v>
      </c>
      <c r="D833" s="40">
        <f t="shared" si="37"/>
        <v>0.1</v>
      </c>
      <c r="E833" s="5"/>
      <c r="F833" s="9"/>
      <c r="G833" s="5"/>
      <c r="H833" s="35"/>
      <c r="I833" s="5"/>
      <c r="J833" s="39">
        <f t="shared" si="36"/>
        <v>0</v>
      </c>
      <c r="K833" s="39">
        <f t="shared" si="38"/>
        <v>0</v>
      </c>
      <c r="L833" s="6"/>
      <c r="M833" s="60"/>
      <c r="N833" s="61"/>
    </row>
    <row r="834" spans="1:14">
      <c r="A834" s="46">
        <v>37348</v>
      </c>
      <c r="B834" s="47">
        <v>2.5399999999999999E-4</v>
      </c>
      <c r="C834" s="48">
        <v>5.2982416452427728E-3</v>
      </c>
      <c r="D834" s="40">
        <f t="shared" si="37"/>
        <v>0.1</v>
      </c>
      <c r="E834" s="5"/>
      <c r="F834" s="9"/>
      <c r="G834" s="5"/>
      <c r="H834" s="35"/>
      <c r="I834" s="5"/>
      <c r="J834" s="39">
        <f t="shared" si="36"/>
        <v>0</v>
      </c>
      <c r="K834" s="39">
        <f t="shared" si="38"/>
        <v>0</v>
      </c>
      <c r="L834" s="6"/>
      <c r="M834" s="60"/>
      <c r="N834" s="61"/>
    </row>
    <row r="835" spans="1:14">
      <c r="A835" s="46">
        <v>37349</v>
      </c>
      <c r="B835" s="47">
        <v>2.5399999999999999E-4</v>
      </c>
      <c r="C835" s="48">
        <v>3.7570560102349339E-3</v>
      </c>
      <c r="D835" s="40">
        <f t="shared" si="37"/>
        <v>0.1</v>
      </c>
      <c r="E835" s="5"/>
      <c r="F835" s="9"/>
      <c r="G835" s="5"/>
      <c r="H835" s="35"/>
      <c r="I835" s="5"/>
      <c r="J835" s="39">
        <f t="shared" si="36"/>
        <v>0</v>
      </c>
      <c r="K835" s="39">
        <f t="shared" si="38"/>
        <v>0</v>
      </c>
      <c r="L835" s="6"/>
      <c r="M835" s="60"/>
      <c r="N835" s="61"/>
    </row>
    <row r="836" spans="1:14">
      <c r="A836" s="46">
        <v>37350</v>
      </c>
      <c r="B836" s="47">
        <v>0</v>
      </c>
      <c r="C836" s="48">
        <v>4.3061729261214179E-3</v>
      </c>
      <c r="D836" s="40">
        <f t="shared" si="37"/>
        <v>0.1</v>
      </c>
      <c r="E836" s="5"/>
      <c r="F836" s="9"/>
      <c r="G836" s="5"/>
      <c r="H836" s="35"/>
      <c r="I836" s="5"/>
      <c r="J836" s="39">
        <f t="shared" si="36"/>
        <v>0</v>
      </c>
      <c r="K836" s="39">
        <f t="shared" si="38"/>
        <v>0</v>
      </c>
      <c r="L836" s="6"/>
      <c r="M836" s="60"/>
      <c r="N836" s="61"/>
    </row>
    <row r="837" spans="1:14">
      <c r="A837" s="46">
        <v>37351</v>
      </c>
      <c r="B837" s="47">
        <v>0</v>
      </c>
      <c r="C837" s="48">
        <v>4.4379462175577209E-3</v>
      </c>
      <c r="D837" s="40">
        <f t="shared" si="37"/>
        <v>0.1</v>
      </c>
      <c r="E837" s="5"/>
      <c r="F837" s="9"/>
      <c r="G837" s="5"/>
      <c r="H837" s="35"/>
      <c r="I837" s="5"/>
      <c r="J837" s="39">
        <f t="shared" si="36"/>
        <v>0</v>
      </c>
      <c r="K837" s="39">
        <f t="shared" si="38"/>
        <v>0</v>
      </c>
      <c r="L837" s="6"/>
      <c r="M837" s="60"/>
      <c r="N837" s="61"/>
    </row>
    <row r="838" spans="1:14">
      <c r="A838" s="46">
        <v>37352</v>
      </c>
      <c r="B838" s="47">
        <v>0</v>
      </c>
      <c r="C838" s="48">
        <v>4.7672417658230874E-3</v>
      </c>
      <c r="D838" s="40">
        <f t="shared" si="37"/>
        <v>0.1</v>
      </c>
      <c r="E838" s="5"/>
      <c r="F838" s="9"/>
      <c r="G838" s="5"/>
      <c r="H838" s="35"/>
      <c r="I838" s="5"/>
      <c r="J838" s="39">
        <f t="shared" si="36"/>
        <v>0</v>
      </c>
      <c r="K838" s="39">
        <f t="shared" si="38"/>
        <v>0</v>
      </c>
      <c r="L838" s="6"/>
      <c r="M838" s="60"/>
      <c r="N838" s="61"/>
    </row>
    <row r="839" spans="1:14">
      <c r="A839" s="46">
        <v>37353</v>
      </c>
      <c r="B839" s="47">
        <v>0</v>
      </c>
      <c r="C839" s="48">
        <v>4.8266619071359665E-3</v>
      </c>
      <c r="D839" s="40">
        <f t="shared" si="37"/>
        <v>0.1</v>
      </c>
      <c r="E839" s="5"/>
      <c r="F839" s="9"/>
      <c r="G839" s="5"/>
      <c r="H839" s="35"/>
      <c r="I839" s="5"/>
      <c r="J839" s="39">
        <f t="shared" si="36"/>
        <v>0</v>
      </c>
      <c r="K839" s="39">
        <f t="shared" si="38"/>
        <v>0</v>
      </c>
      <c r="L839" s="6"/>
      <c r="M839" s="60"/>
      <c r="N839" s="61"/>
    </row>
    <row r="840" spans="1:14">
      <c r="A840" s="46">
        <v>37354</v>
      </c>
      <c r="B840" s="47">
        <v>0</v>
      </c>
      <c r="C840" s="48">
        <v>4.8941515918399844E-3</v>
      </c>
      <c r="D840" s="40">
        <f t="shared" si="37"/>
        <v>0.1</v>
      </c>
      <c r="E840" s="5"/>
      <c r="F840" s="9"/>
      <c r="G840" s="5"/>
      <c r="H840" s="35"/>
      <c r="I840" s="5"/>
      <c r="J840" s="39">
        <f t="shared" si="36"/>
        <v>0</v>
      </c>
      <c r="K840" s="39">
        <f t="shared" si="38"/>
        <v>0</v>
      </c>
      <c r="L840" s="6"/>
      <c r="M840" s="60"/>
      <c r="N840" s="61"/>
    </row>
    <row r="841" spans="1:14">
      <c r="A841" s="46">
        <v>37355</v>
      </c>
      <c r="B841" s="47">
        <v>0</v>
      </c>
      <c r="C841" s="48">
        <v>5.1856561361367246E-3</v>
      </c>
      <c r="D841" s="40">
        <f t="shared" si="37"/>
        <v>0.1</v>
      </c>
      <c r="E841" s="5"/>
      <c r="F841" s="9"/>
      <c r="G841" s="5"/>
      <c r="H841" s="35"/>
      <c r="I841" s="5"/>
      <c r="J841" s="39">
        <f t="shared" si="36"/>
        <v>0</v>
      </c>
      <c r="K841" s="39">
        <f t="shared" si="38"/>
        <v>0</v>
      </c>
      <c r="L841" s="6"/>
      <c r="M841" s="60"/>
      <c r="N841" s="61"/>
    </row>
    <row r="842" spans="1:14">
      <c r="A842" s="46">
        <v>37356</v>
      </c>
      <c r="B842" s="47">
        <v>7.6199999999999998E-4</v>
      </c>
      <c r="C842" s="48">
        <v>4.2074829378356297E-3</v>
      </c>
      <c r="D842" s="40">
        <f t="shared" si="37"/>
        <v>0.1</v>
      </c>
      <c r="E842" s="5"/>
      <c r="F842" s="9"/>
      <c r="G842" s="5"/>
      <c r="H842" s="35"/>
      <c r="I842" s="5"/>
      <c r="J842" s="39">
        <f t="shared" si="36"/>
        <v>0</v>
      </c>
      <c r="K842" s="39">
        <f t="shared" si="38"/>
        <v>0</v>
      </c>
      <c r="L842" s="6"/>
      <c r="M842" s="60"/>
      <c r="N842" s="61"/>
    </row>
    <row r="843" spans="1:14">
      <c r="A843" s="46">
        <v>37357</v>
      </c>
      <c r="B843" s="47">
        <v>0</v>
      </c>
      <c r="C843" s="48">
        <v>3.7978615038289192E-3</v>
      </c>
      <c r="D843" s="40">
        <f t="shared" si="37"/>
        <v>0.1</v>
      </c>
      <c r="E843" s="5"/>
      <c r="F843" s="9"/>
      <c r="G843" s="5"/>
      <c r="H843" s="35"/>
      <c r="I843" s="5"/>
      <c r="J843" s="39">
        <f t="shared" si="36"/>
        <v>0</v>
      </c>
      <c r="K843" s="39">
        <f t="shared" si="38"/>
        <v>0</v>
      </c>
      <c r="L843" s="6"/>
      <c r="M843" s="60"/>
      <c r="N843" s="61"/>
    </row>
    <row r="844" spans="1:14">
      <c r="A844" s="46">
        <v>37358</v>
      </c>
      <c r="B844" s="47">
        <v>0</v>
      </c>
      <c r="C844" s="48">
        <v>4.0348841336686645E-3</v>
      </c>
      <c r="D844" s="40">
        <f t="shared" si="37"/>
        <v>0.1</v>
      </c>
      <c r="E844" s="5"/>
      <c r="F844" s="9"/>
      <c r="G844" s="5"/>
      <c r="H844" s="35"/>
      <c r="I844" s="5"/>
      <c r="J844" s="39">
        <f t="shared" ref="J844:J907" si="39">IF(D844&lt;$L$4,0,(D844-$L$4)*10000*($D$6+$D$5))</f>
        <v>0</v>
      </c>
      <c r="K844" s="39">
        <f t="shared" si="38"/>
        <v>0</v>
      </c>
      <c r="L844" s="6"/>
      <c r="M844" s="60"/>
      <c r="N844" s="61"/>
    </row>
    <row r="845" spans="1:14">
      <c r="A845" s="46">
        <v>37359</v>
      </c>
      <c r="B845" s="47">
        <v>7.1120000000000003E-3</v>
      </c>
      <c r="C845" s="48">
        <v>3.1017747309141932E-3</v>
      </c>
      <c r="D845" s="40">
        <f t="shared" ref="D845:D908" si="40">IF(E845&lt;$D$5*10000*($D$8-$D$7),(E845+$D$7*$D$5*10000)/($D$5*10000),(E845+$D$7*$D$5*10000+$D$8*$D$6*10000)/($D$5*10000+$D$6*10000))</f>
        <v>0.1</v>
      </c>
      <c r="E845" s="5"/>
      <c r="F845" s="9"/>
      <c r="G845" s="5"/>
      <c r="H845" s="35"/>
      <c r="I845" s="5"/>
      <c r="J845" s="39">
        <f t="shared" si="39"/>
        <v>0</v>
      </c>
      <c r="K845" s="39">
        <f t="shared" ref="K845:K908" si="41">IF(I845&gt;J845,J845,I845)</f>
        <v>0</v>
      </c>
      <c r="L845" s="6"/>
      <c r="M845" s="60"/>
      <c r="N845" s="61"/>
    </row>
    <row r="846" spans="1:14">
      <c r="A846" s="46">
        <v>37360</v>
      </c>
      <c r="B846" s="47">
        <v>2.5399999999999999E-4</v>
      </c>
      <c r="C846" s="48">
        <v>4.8366995013197737E-3</v>
      </c>
      <c r="D846" s="40">
        <f t="shared" si="40"/>
        <v>0.1</v>
      </c>
      <c r="E846" s="5"/>
      <c r="F846" s="9"/>
      <c r="G846" s="5"/>
      <c r="H846" s="35"/>
      <c r="I846" s="5"/>
      <c r="J846" s="39">
        <f t="shared" si="39"/>
        <v>0</v>
      </c>
      <c r="K846" s="39">
        <f t="shared" si="41"/>
        <v>0</v>
      </c>
      <c r="L846" s="6"/>
      <c r="M846" s="60"/>
      <c r="N846" s="61"/>
    </row>
    <row r="847" spans="1:14">
      <c r="A847" s="46">
        <v>37361</v>
      </c>
      <c r="B847" s="47">
        <v>0</v>
      </c>
      <c r="C847" s="48">
        <v>5.4395606902091628E-3</v>
      </c>
      <c r="D847" s="40">
        <f t="shared" si="40"/>
        <v>0.1</v>
      </c>
      <c r="E847" s="5"/>
      <c r="F847" s="9"/>
      <c r="G847" s="5"/>
      <c r="H847" s="35"/>
      <c r="I847" s="5"/>
      <c r="J847" s="39">
        <f t="shared" si="39"/>
        <v>0</v>
      </c>
      <c r="K847" s="39">
        <f t="shared" si="41"/>
        <v>0</v>
      </c>
      <c r="L847" s="6"/>
      <c r="M847" s="60"/>
      <c r="N847" s="61"/>
    </row>
    <row r="848" spans="1:14">
      <c r="A848" s="46">
        <v>37362</v>
      </c>
      <c r="B848" s="47">
        <v>0</v>
      </c>
      <c r="C848" s="48">
        <v>5.3740477243332105E-3</v>
      </c>
      <c r="D848" s="40">
        <f t="shared" si="40"/>
        <v>0.1</v>
      </c>
      <c r="E848" s="5"/>
      <c r="F848" s="9"/>
      <c r="G848" s="5"/>
      <c r="H848" s="35"/>
      <c r="I848" s="5"/>
      <c r="J848" s="39">
        <f t="shared" si="39"/>
        <v>0</v>
      </c>
      <c r="K848" s="39">
        <f t="shared" si="41"/>
        <v>0</v>
      </c>
      <c r="L848" s="6"/>
      <c r="M848" s="60"/>
      <c r="N848" s="61"/>
    </row>
    <row r="849" spans="1:14">
      <c r="A849" s="46">
        <v>37363</v>
      </c>
      <c r="B849" s="47">
        <v>0</v>
      </c>
      <c r="C849" s="48">
        <v>5.4493074481390359E-3</v>
      </c>
      <c r="D849" s="40">
        <f t="shared" si="40"/>
        <v>0.1</v>
      </c>
      <c r="E849" s="5"/>
      <c r="F849" s="9"/>
      <c r="G849" s="5"/>
      <c r="H849" s="35"/>
      <c r="I849" s="5"/>
      <c r="J849" s="39">
        <f t="shared" si="39"/>
        <v>0</v>
      </c>
      <c r="K849" s="39">
        <f t="shared" si="41"/>
        <v>0</v>
      </c>
      <c r="L849" s="6"/>
      <c r="M849" s="60"/>
      <c r="N849" s="61"/>
    </row>
    <row r="850" spans="1:14">
      <c r="A850" s="46">
        <v>37364</v>
      </c>
      <c r="B850" s="47">
        <v>0</v>
      </c>
      <c r="C850" s="48">
        <v>5.3402989160420437E-3</v>
      </c>
      <c r="D850" s="40">
        <f t="shared" si="40"/>
        <v>0.1</v>
      </c>
      <c r="E850" s="5"/>
      <c r="F850" s="9"/>
      <c r="G850" s="5"/>
      <c r="H850" s="35"/>
      <c r="I850" s="5"/>
      <c r="J850" s="39">
        <f t="shared" si="39"/>
        <v>0</v>
      </c>
      <c r="K850" s="39">
        <f t="shared" si="41"/>
        <v>0</v>
      </c>
      <c r="L850" s="6"/>
      <c r="M850" s="60"/>
      <c r="N850" s="61"/>
    </row>
    <row r="851" spans="1:14">
      <c r="A851" s="46">
        <v>37365</v>
      </c>
      <c r="B851" s="47">
        <v>0</v>
      </c>
      <c r="C851" s="48">
        <v>5.8998816994936479E-3</v>
      </c>
      <c r="D851" s="40">
        <f t="shared" si="40"/>
        <v>0.1</v>
      </c>
      <c r="E851" s="5"/>
      <c r="F851" s="9"/>
      <c r="G851" s="5"/>
      <c r="H851" s="35"/>
      <c r="I851" s="5"/>
      <c r="J851" s="39">
        <f t="shared" si="39"/>
        <v>0</v>
      </c>
      <c r="K851" s="39">
        <f t="shared" si="41"/>
        <v>0</v>
      </c>
      <c r="L851" s="6"/>
      <c r="M851" s="60"/>
      <c r="N851" s="61"/>
    </row>
    <row r="852" spans="1:14">
      <c r="A852" s="46">
        <v>37366</v>
      </c>
      <c r="B852" s="47">
        <v>2.5399999999999999E-4</v>
      </c>
      <c r="C852" s="48">
        <v>5.3618655939809386E-3</v>
      </c>
      <c r="D852" s="40">
        <f t="shared" si="40"/>
        <v>0.1</v>
      </c>
      <c r="E852" s="5"/>
      <c r="F852" s="9"/>
      <c r="G852" s="5"/>
      <c r="H852" s="35"/>
      <c r="I852" s="5"/>
      <c r="J852" s="39">
        <f t="shared" si="39"/>
        <v>0</v>
      </c>
      <c r="K852" s="39">
        <f t="shared" si="41"/>
        <v>0</v>
      </c>
      <c r="L852" s="6"/>
      <c r="M852" s="60"/>
      <c r="N852" s="61"/>
    </row>
    <row r="853" spans="1:14">
      <c r="A853" s="46">
        <v>37367</v>
      </c>
      <c r="B853" s="47">
        <v>0</v>
      </c>
      <c r="C853" s="48">
        <v>5.5710355272614162E-3</v>
      </c>
      <c r="D853" s="40">
        <f t="shared" si="40"/>
        <v>0.1</v>
      </c>
      <c r="E853" s="5"/>
      <c r="F853" s="9"/>
      <c r="G853" s="5"/>
      <c r="H853" s="35"/>
      <c r="I853" s="5"/>
      <c r="J853" s="39">
        <f t="shared" si="39"/>
        <v>0</v>
      </c>
      <c r="K853" s="39">
        <f t="shared" si="41"/>
        <v>0</v>
      </c>
      <c r="L853" s="6"/>
      <c r="M853" s="60"/>
      <c r="N853" s="61"/>
    </row>
    <row r="854" spans="1:14">
      <c r="A854" s="46">
        <v>37368</v>
      </c>
      <c r="B854" s="47">
        <v>0</v>
      </c>
      <c r="C854" s="48">
        <v>5.5905454060537632E-3</v>
      </c>
      <c r="D854" s="40">
        <f t="shared" si="40"/>
        <v>0.1</v>
      </c>
      <c r="E854" s="5"/>
      <c r="F854" s="9"/>
      <c r="G854" s="5"/>
      <c r="H854" s="35"/>
      <c r="I854" s="5"/>
      <c r="J854" s="39">
        <f t="shared" si="39"/>
        <v>0</v>
      </c>
      <c r="K854" s="39">
        <f t="shared" si="41"/>
        <v>0</v>
      </c>
      <c r="L854" s="6"/>
      <c r="M854" s="60"/>
      <c r="N854" s="61"/>
    </row>
    <row r="855" spans="1:14">
      <c r="A855" s="46">
        <v>37369</v>
      </c>
      <c r="B855" s="47">
        <v>0</v>
      </c>
      <c r="C855" s="48">
        <v>4.9863122255827397E-3</v>
      </c>
      <c r="D855" s="40">
        <f t="shared" si="40"/>
        <v>0.1</v>
      </c>
      <c r="E855" s="5"/>
      <c r="F855" s="9"/>
      <c r="G855" s="5"/>
      <c r="H855" s="35"/>
      <c r="I855" s="5"/>
      <c r="J855" s="39">
        <f t="shared" si="39"/>
        <v>0</v>
      </c>
      <c r="K855" s="39">
        <f t="shared" si="41"/>
        <v>0</v>
      </c>
      <c r="L855" s="6"/>
      <c r="M855" s="60"/>
      <c r="N855" s="61"/>
    </row>
    <row r="856" spans="1:14">
      <c r="A856" s="46">
        <v>37370</v>
      </c>
      <c r="B856" s="47">
        <v>0</v>
      </c>
      <c r="C856" s="48">
        <v>5.7391041127535626E-3</v>
      </c>
      <c r="D856" s="40">
        <f t="shared" si="40"/>
        <v>0.1</v>
      </c>
      <c r="E856" s="5"/>
      <c r="F856" s="9"/>
      <c r="G856" s="5"/>
      <c r="H856" s="35"/>
      <c r="I856" s="5"/>
      <c r="J856" s="39">
        <f t="shared" si="39"/>
        <v>0</v>
      </c>
      <c r="K856" s="39">
        <f t="shared" si="41"/>
        <v>0</v>
      </c>
      <c r="L856" s="6"/>
      <c r="M856" s="60"/>
      <c r="N856" s="61"/>
    </row>
    <row r="857" spans="1:14">
      <c r="A857" s="46">
        <v>37371</v>
      </c>
      <c r="B857" s="47">
        <v>0</v>
      </c>
      <c r="C857" s="48">
        <v>4.8569505363354549E-3</v>
      </c>
      <c r="D857" s="40">
        <f t="shared" si="40"/>
        <v>0.1</v>
      </c>
      <c r="E857" s="5"/>
      <c r="F857" s="9"/>
      <c r="G857" s="5"/>
      <c r="H857" s="35"/>
      <c r="I857" s="5"/>
      <c r="J857" s="39">
        <f t="shared" si="39"/>
        <v>0</v>
      </c>
      <c r="K857" s="39">
        <f t="shared" si="41"/>
        <v>0</v>
      </c>
      <c r="L857" s="6"/>
      <c r="M857" s="60"/>
      <c r="N857" s="61"/>
    </row>
    <row r="858" spans="1:14">
      <c r="A858" s="46">
        <v>37372</v>
      </c>
      <c r="B858" s="47">
        <v>0</v>
      </c>
      <c r="C858" s="48">
        <v>5.3831771979556877E-3</v>
      </c>
      <c r="D858" s="40">
        <f t="shared" si="40"/>
        <v>0.1</v>
      </c>
      <c r="E858" s="5"/>
      <c r="F858" s="9"/>
      <c r="G858" s="5"/>
      <c r="H858" s="35"/>
      <c r="I858" s="5"/>
      <c r="J858" s="39">
        <f t="shared" si="39"/>
        <v>0</v>
      </c>
      <c r="K858" s="39">
        <f t="shared" si="41"/>
        <v>0</v>
      </c>
      <c r="L858" s="6"/>
      <c r="M858" s="60"/>
      <c r="N858" s="61"/>
    </row>
    <row r="859" spans="1:14">
      <c r="A859" s="46">
        <v>37373</v>
      </c>
      <c r="B859" s="47">
        <v>0</v>
      </c>
      <c r="C859" s="48">
        <v>5.3519555761977651E-3</v>
      </c>
      <c r="D859" s="40">
        <f t="shared" si="40"/>
        <v>0.1</v>
      </c>
      <c r="E859" s="5"/>
      <c r="F859" s="9"/>
      <c r="G859" s="5"/>
      <c r="H859" s="35"/>
      <c r="I859" s="5"/>
      <c r="J859" s="39">
        <f t="shared" si="39"/>
        <v>0</v>
      </c>
      <c r="K859" s="39">
        <f t="shared" si="41"/>
        <v>0</v>
      </c>
      <c r="L859" s="6"/>
      <c r="M859" s="60"/>
      <c r="N859" s="61"/>
    </row>
    <row r="860" spans="1:14">
      <c r="A860" s="46">
        <v>37374</v>
      </c>
      <c r="B860" s="47">
        <v>0</v>
      </c>
      <c r="C860" s="48">
        <v>5.1856283355595353E-3</v>
      </c>
      <c r="D860" s="40">
        <f t="shared" si="40"/>
        <v>0.1</v>
      </c>
      <c r="E860" s="5"/>
      <c r="F860" s="9"/>
      <c r="G860" s="5"/>
      <c r="H860" s="35"/>
      <c r="I860" s="5"/>
      <c r="J860" s="39">
        <f t="shared" si="39"/>
        <v>0</v>
      </c>
      <c r="K860" s="39">
        <f t="shared" si="41"/>
        <v>0</v>
      </c>
      <c r="L860" s="6"/>
      <c r="M860" s="60"/>
      <c r="N860" s="61"/>
    </row>
    <row r="861" spans="1:14">
      <c r="A861" s="46">
        <v>37375</v>
      </c>
      <c r="B861" s="47">
        <v>0</v>
      </c>
      <c r="C861" s="48">
        <v>4.721021758191511E-3</v>
      </c>
      <c r="D861" s="40">
        <f t="shared" si="40"/>
        <v>0.1</v>
      </c>
      <c r="E861" s="5"/>
      <c r="F861" s="9"/>
      <c r="G861" s="5"/>
      <c r="H861" s="35"/>
      <c r="I861" s="5"/>
      <c r="J861" s="39">
        <f t="shared" si="39"/>
        <v>0</v>
      </c>
      <c r="K861" s="39">
        <f t="shared" si="41"/>
        <v>0</v>
      </c>
      <c r="L861" s="6"/>
      <c r="M861" s="60"/>
      <c r="N861" s="61"/>
    </row>
    <row r="862" spans="1:14">
      <c r="A862" s="46">
        <v>37376</v>
      </c>
      <c r="B862" s="47">
        <v>0</v>
      </c>
      <c r="C862" s="48">
        <v>5.1713341209944442E-3</v>
      </c>
      <c r="D862" s="40">
        <f t="shared" si="40"/>
        <v>0.1</v>
      </c>
      <c r="E862" s="5"/>
      <c r="F862" s="9"/>
      <c r="G862" s="5"/>
      <c r="H862" s="35"/>
      <c r="I862" s="5"/>
      <c r="J862" s="39">
        <f t="shared" si="39"/>
        <v>0</v>
      </c>
      <c r="K862" s="39">
        <f t="shared" si="41"/>
        <v>0</v>
      </c>
      <c r="L862" s="6"/>
      <c r="M862" s="60"/>
      <c r="N862" s="61"/>
    </row>
    <row r="863" spans="1:14">
      <c r="A863" s="46">
        <v>37377</v>
      </c>
      <c r="B863" s="47">
        <v>0</v>
      </c>
      <c r="C863" s="48">
        <v>5.1010428503200471E-3</v>
      </c>
      <c r="D863" s="40">
        <f t="shared" si="40"/>
        <v>0.1</v>
      </c>
      <c r="E863" s="5"/>
      <c r="F863" s="9"/>
      <c r="G863" s="5"/>
      <c r="H863" s="35"/>
      <c r="I863" s="5"/>
      <c r="J863" s="39">
        <f t="shared" si="39"/>
        <v>0</v>
      </c>
      <c r="K863" s="39">
        <f t="shared" si="41"/>
        <v>0</v>
      </c>
      <c r="L863" s="6"/>
      <c r="M863" s="60"/>
      <c r="N863" s="61"/>
    </row>
    <row r="864" spans="1:14">
      <c r="A864" s="46">
        <v>37378</v>
      </c>
      <c r="B864" s="47">
        <v>0</v>
      </c>
      <c r="C864" s="48">
        <v>5.1892655120123607E-3</v>
      </c>
      <c r="D864" s="40">
        <f t="shared" si="40"/>
        <v>0.1</v>
      </c>
      <c r="E864" s="5"/>
      <c r="F864" s="9"/>
      <c r="G864" s="5"/>
      <c r="H864" s="35"/>
      <c r="I864" s="5"/>
      <c r="J864" s="39">
        <f t="shared" si="39"/>
        <v>0</v>
      </c>
      <c r="K864" s="39">
        <f t="shared" si="41"/>
        <v>0</v>
      </c>
      <c r="L864" s="6"/>
      <c r="M864" s="60"/>
      <c r="N864" s="61"/>
    </row>
    <row r="865" spans="1:14">
      <c r="A865" s="46">
        <v>37379</v>
      </c>
      <c r="B865" s="47">
        <v>0</v>
      </c>
      <c r="C865" s="48">
        <v>5.7818268458745044E-3</v>
      </c>
      <c r="D865" s="40">
        <f t="shared" si="40"/>
        <v>0.1</v>
      </c>
      <c r="E865" s="5"/>
      <c r="F865" s="9"/>
      <c r="G865" s="5"/>
      <c r="H865" s="35"/>
      <c r="I865" s="5"/>
      <c r="J865" s="39">
        <f t="shared" si="39"/>
        <v>0</v>
      </c>
      <c r="K865" s="39">
        <f t="shared" si="41"/>
        <v>0</v>
      </c>
      <c r="L865" s="6"/>
      <c r="M865" s="60"/>
      <c r="N865" s="61"/>
    </row>
    <row r="866" spans="1:14">
      <c r="A866" s="46">
        <v>37380</v>
      </c>
      <c r="B866" s="47">
        <v>0</v>
      </c>
      <c r="C866" s="48">
        <v>6.2919365923299261E-3</v>
      </c>
      <c r="D866" s="40">
        <f t="shared" si="40"/>
        <v>0.1</v>
      </c>
      <c r="E866" s="5"/>
      <c r="F866" s="9"/>
      <c r="G866" s="5"/>
      <c r="H866" s="35"/>
      <c r="I866" s="5"/>
      <c r="J866" s="39">
        <f t="shared" si="39"/>
        <v>0</v>
      </c>
      <c r="K866" s="39">
        <f t="shared" si="41"/>
        <v>0</v>
      </c>
      <c r="L866" s="6"/>
      <c r="M866" s="60"/>
      <c r="N866" s="61"/>
    </row>
    <row r="867" spans="1:14">
      <c r="A867" s="46">
        <v>37381</v>
      </c>
      <c r="B867" s="47">
        <v>0</v>
      </c>
      <c r="C867" s="48">
        <v>5.1726556490330131E-3</v>
      </c>
      <c r="D867" s="40">
        <f t="shared" si="40"/>
        <v>0.1</v>
      </c>
      <c r="E867" s="5"/>
      <c r="F867" s="9"/>
      <c r="G867" s="5"/>
      <c r="H867" s="35"/>
      <c r="I867" s="5"/>
      <c r="J867" s="39">
        <f t="shared" si="39"/>
        <v>0</v>
      </c>
      <c r="K867" s="39">
        <f t="shared" si="41"/>
        <v>0</v>
      </c>
      <c r="L867" s="6"/>
      <c r="M867" s="60"/>
      <c r="N867" s="61"/>
    </row>
    <row r="868" spans="1:14">
      <c r="A868" s="46">
        <v>37382</v>
      </c>
      <c r="B868" s="47">
        <v>0</v>
      </c>
      <c r="C868" s="48">
        <v>5.2928535971173644E-3</v>
      </c>
      <c r="D868" s="40">
        <f t="shared" si="40"/>
        <v>0.1</v>
      </c>
      <c r="E868" s="5"/>
      <c r="F868" s="9"/>
      <c r="G868" s="5"/>
      <c r="H868" s="35"/>
      <c r="I868" s="5"/>
      <c r="J868" s="39">
        <f t="shared" si="39"/>
        <v>0</v>
      </c>
      <c r="K868" s="39">
        <f t="shared" si="41"/>
        <v>0</v>
      </c>
      <c r="L868" s="6"/>
      <c r="M868" s="60"/>
      <c r="N868" s="61"/>
    </row>
    <row r="869" spans="1:14">
      <c r="A869" s="46">
        <v>37383</v>
      </c>
      <c r="B869" s="47">
        <v>0</v>
      </c>
      <c r="C869" s="48">
        <v>6.4178949192623255E-3</v>
      </c>
      <c r="D869" s="40">
        <f t="shared" si="40"/>
        <v>0.1</v>
      </c>
      <c r="E869" s="5"/>
      <c r="F869" s="9"/>
      <c r="G869" s="5"/>
      <c r="H869" s="35"/>
      <c r="I869" s="5"/>
      <c r="J869" s="39">
        <f t="shared" si="39"/>
        <v>0</v>
      </c>
      <c r="K869" s="39">
        <f t="shared" si="41"/>
        <v>0</v>
      </c>
      <c r="L869" s="6"/>
      <c r="M869" s="60"/>
      <c r="N869" s="61"/>
    </row>
    <row r="870" spans="1:14">
      <c r="A870" s="46">
        <v>37384</v>
      </c>
      <c r="B870" s="47">
        <v>0</v>
      </c>
      <c r="C870" s="48">
        <v>6.4649650770492806E-3</v>
      </c>
      <c r="D870" s="40">
        <f t="shared" si="40"/>
        <v>0.1</v>
      </c>
      <c r="E870" s="5"/>
      <c r="F870" s="9"/>
      <c r="G870" s="5"/>
      <c r="H870" s="35"/>
      <c r="I870" s="5"/>
      <c r="J870" s="39">
        <f t="shared" si="39"/>
        <v>0</v>
      </c>
      <c r="K870" s="39">
        <f t="shared" si="41"/>
        <v>0</v>
      </c>
      <c r="L870" s="6"/>
      <c r="M870" s="60"/>
      <c r="N870" s="61"/>
    </row>
    <row r="871" spans="1:14">
      <c r="A871" s="46">
        <v>37385</v>
      </c>
      <c r="B871" s="47">
        <v>0</v>
      </c>
      <c r="C871" s="48">
        <v>6.1448224218389799E-3</v>
      </c>
      <c r="D871" s="40">
        <f t="shared" si="40"/>
        <v>0.1</v>
      </c>
      <c r="E871" s="5"/>
      <c r="F871" s="9"/>
      <c r="G871" s="5"/>
      <c r="H871" s="35"/>
      <c r="I871" s="5"/>
      <c r="J871" s="39">
        <f t="shared" si="39"/>
        <v>0</v>
      </c>
      <c r="K871" s="39">
        <f t="shared" si="41"/>
        <v>0</v>
      </c>
      <c r="L871" s="6"/>
      <c r="M871" s="60"/>
      <c r="N871" s="61"/>
    </row>
    <row r="872" spans="1:14">
      <c r="A872" s="46">
        <v>37386</v>
      </c>
      <c r="B872" s="47">
        <v>0</v>
      </c>
      <c r="C872" s="48">
        <v>6.0243844359837047E-3</v>
      </c>
      <c r="D872" s="40">
        <f t="shared" si="40"/>
        <v>0.1</v>
      </c>
      <c r="E872" s="5"/>
      <c r="F872" s="9"/>
      <c r="G872" s="5"/>
      <c r="H872" s="35"/>
      <c r="I872" s="5"/>
      <c r="J872" s="39">
        <f t="shared" si="39"/>
        <v>0</v>
      </c>
      <c r="K872" s="39">
        <f t="shared" si="41"/>
        <v>0</v>
      </c>
      <c r="L872" s="6"/>
      <c r="M872" s="60"/>
      <c r="N872" s="61"/>
    </row>
    <row r="873" spans="1:14">
      <c r="A873" s="46">
        <v>37387</v>
      </c>
      <c r="B873" s="47">
        <v>0</v>
      </c>
      <c r="C873" s="48">
        <v>6.2582970318198292E-3</v>
      </c>
      <c r="D873" s="40">
        <f t="shared" si="40"/>
        <v>0.1</v>
      </c>
      <c r="E873" s="5"/>
      <c r="F873" s="9"/>
      <c r="G873" s="5"/>
      <c r="H873" s="35"/>
      <c r="I873" s="5"/>
      <c r="J873" s="39">
        <f t="shared" si="39"/>
        <v>0</v>
      </c>
      <c r="K873" s="39">
        <f t="shared" si="41"/>
        <v>0</v>
      </c>
      <c r="L873" s="6"/>
      <c r="M873" s="60"/>
      <c r="N873" s="61"/>
    </row>
    <row r="874" spans="1:14">
      <c r="A874" s="46">
        <v>37388</v>
      </c>
      <c r="B874" s="47">
        <v>0</v>
      </c>
      <c r="C874" s="48">
        <v>6.379186498728975E-3</v>
      </c>
      <c r="D874" s="40">
        <f t="shared" si="40"/>
        <v>0.1</v>
      </c>
      <c r="E874" s="5"/>
      <c r="F874" s="9"/>
      <c r="G874" s="5"/>
      <c r="H874" s="35"/>
      <c r="I874" s="5"/>
      <c r="J874" s="39">
        <f t="shared" si="39"/>
        <v>0</v>
      </c>
      <c r="K874" s="39">
        <f t="shared" si="41"/>
        <v>0</v>
      </c>
      <c r="L874" s="6"/>
      <c r="M874" s="60"/>
      <c r="N874" s="61"/>
    </row>
    <row r="875" spans="1:14">
      <c r="A875" s="46">
        <v>37389</v>
      </c>
      <c r="B875" s="47">
        <v>0</v>
      </c>
      <c r="C875" s="48">
        <v>5.155423193880058E-3</v>
      </c>
      <c r="D875" s="40">
        <f t="shared" si="40"/>
        <v>0.1</v>
      </c>
      <c r="E875" s="5"/>
      <c r="F875" s="9"/>
      <c r="G875" s="5"/>
      <c r="H875" s="35"/>
      <c r="I875" s="5"/>
      <c r="J875" s="39">
        <f t="shared" si="39"/>
        <v>0</v>
      </c>
      <c r="K875" s="39">
        <f t="shared" si="41"/>
        <v>0</v>
      </c>
      <c r="L875" s="6"/>
      <c r="M875" s="60"/>
      <c r="N875" s="61"/>
    </row>
    <row r="876" spans="1:14">
      <c r="A876" s="46">
        <v>37390</v>
      </c>
      <c r="B876" s="47">
        <v>5.0799999999999999E-4</v>
      </c>
      <c r="C876" s="48">
        <v>5.7017451781166198E-3</v>
      </c>
      <c r="D876" s="40">
        <f t="shared" si="40"/>
        <v>0.1</v>
      </c>
      <c r="E876" s="5"/>
      <c r="F876" s="9"/>
      <c r="G876" s="5"/>
      <c r="H876" s="35"/>
      <c r="I876" s="5"/>
      <c r="J876" s="39">
        <f t="shared" si="39"/>
        <v>0</v>
      </c>
      <c r="K876" s="39">
        <f t="shared" si="41"/>
        <v>0</v>
      </c>
      <c r="L876" s="6"/>
      <c r="M876" s="60"/>
      <c r="N876" s="61"/>
    </row>
    <row r="877" spans="1:14">
      <c r="A877" s="46">
        <v>37391</v>
      </c>
      <c r="B877" s="47">
        <v>0</v>
      </c>
      <c r="C877" s="48">
        <v>6.2058575495614679E-3</v>
      </c>
      <c r="D877" s="40">
        <f t="shared" si="40"/>
        <v>0.1</v>
      </c>
      <c r="E877" s="5"/>
      <c r="F877" s="9"/>
      <c r="G877" s="5"/>
      <c r="H877" s="35"/>
      <c r="I877" s="5"/>
      <c r="J877" s="39">
        <f t="shared" si="39"/>
        <v>0</v>
      </c>
      <c r="K877" s="39">
        <f t="shared" si="41"/>
        <v>0</v>
      </c>
      <c r="L877" s="6"/>
      <c r="M877" s="60"/>
      <c r="N877" s="61"/>
    </row>
    <row r="878" spans="1:14">
      <c r="A878" s="46">
        <v>37392</v>
      </c>
      <c r="B878" s="47">
        <v>0</v>
      </c>
      <c r="C878" s="48">
        <v>6.7154676287898849E-3</v>
      </c>
      <c r="D878" s="40">
        <f t="shared" si="40"/>
        <v>0.1</v>
      </c>
      <c r="E878" s="5"/>
      <c r="F878" s="9"/>
      <c r="G878" s="5"/>
      <c r="H878" s="35"/>
      <c r="I878" s="5"/>
      <c r="J878" s="39">
        <f t="shared" si="39"/>
        <v>0</v>
      </c>
      <c r="K878" s="39">
        <f t="shared" si="41"/>
        <v>0</v>
      </c>
      <c r="L878" s="6"/>
      <c r="M878" s="60"/>
      <c r="N878" s="61"/>
    </row>
    <row r="879" spans="1:14">
      <c r="A879" s="46">
        <v>37393</v>
      </c>
      <c r="B879" s="47">
        <v>0</v>
      </c>
      <c r="C879" s="48">
        <v>6.2035436954777342E-3</v>
      </c>
      <c r="D879" s="40">
        <f t="shared" si="40"/>
        <v>0.1</v>
      </c>
      <c r="E879" s="5"/>
      <c r="F879" s="9"/>
      <c r="G879" s="5"/>
      <c r="H879" s="35"/>
      <c r="I879" s="5"/>
      <c r="J879" s="39">
        <f t="shared" si="39"/>
        <v>0</v>
      </c>
      <c r="K879" s="39">
        <f t="shared" si="41"/>
        <v>0</v>
      </c>
      <c r="L879" s="6"/>
      <c r="M879" s="60"/>
      <c r="N879" s="61"/>
    </row>
    <row r="880" spans="1:14">
      <c r="A880" s="46">
        <v>37394</v>
      </c>
      <c r="B880" s="47">
        <v>2.0320000000000001E-2</v>
      </c>
      <c r="C880" s="48">
        <v>4.6904913129116668E-3</v>
      </c>
      <c r="D880" s="40">
        <f t="shared" si="40"/>
        <v>0.1</v>
      </c>
      <c r="E880" s="5"/>
      <c r="F880" s="9"/>
      <c r="G880" s="5"/>
      <c r="H880" s="35"/>
      <c r="I880" s="5"/>
      <c r="J880" s="39">
        <f t="shared" si="39"/>
        <v>0</v>
      </c>
      <c r="K880" s="39">
        <f t="shared" si="41"/>
        <v>0</v>
      </c>
      <c r="L880" s="6"/>
      <c r="M880" s="60"/>
      <c r="N880" s="61"/>
    </row>
    <row r="881" spans="1:14">
      <c r="A881" s="46">
        <v>37395</v>
      </c>
      <c r="B881" s="47">
        <v>1.2700000000000001E-3</v>
      </c>
      <c r="C881" s="48">
        <v>3.9481301967299312E-3</v>
      </c>
      <c r="D881" s="40">
        <f t="shared" si="40"/>
        <v>0.1</v>
      </c>
      <c r="E881" s="5"/>
      <c r="F881" s="9"/>
      <c r="G881" s="5"/>
      <c r="H881" s="35"/>
      <c r="I881" s="5"/>
      <c r="J881" s="39">
        <f t="shared" si="39"/>
        <v>0</v>
      </c>
      <c r="K881" s="39">
        <f t="shared" si="41"/>
        <v>0</v>
      </c>
      <c r="L881" s="6"/>
      <c r="M881" s="60"/>
      <c r="N881" s="61"/>
    </row>
    <row r="882" spans="1:14">
      <c r="A882" s="46">
        <v>37396</v>
      </c>
      <c r="B882" s="47">
        <v>0</v>
      </c>
      <c r="C882" s="48">
        <v>4.7480278862877768E-3</v>
      </c>
      <c r="D882" s="40">
        <f t="shared" si="40"/>
        <v>0.1</v>
      </c>
      <c r="E882" s="5"/>
      <c r="F882" s="9"/>
      <c r="G882" s="5"/>
      <c r="H882" s="35"/>
      <c r="I882" s="5"/>
      <c r="J882" s="39">
        <f t="shared" si="39"/>
        <v>0</v>
      </c>
      <c r="K882" s="39">
        <f t="shared" si="41"/>
        <v>0</v>
      </c>
      <c r="L882" s="6"/>
      <c r="M882" s="60"/>
      <c r="N882" s="61"/>
    </row>
    <row r="883" spans="1:14">
      <c r="A883" s="46">
        <v>37397</v>
      </c>
      <c r="B883" s="47">
        <v>0</v>
      </c>
      <c r="C883" s="48">
        <v>5.1827782269231988E-3</v>
      </c>
      <c r="D883" s="40">
        <f t="shared" si="40"/>
        <v>0.1</v>
      </c>
      <c r="E883" s="5"/>
      <c r="F883" s="9"/>
      <c r="G883" s="5"/>
      <c r="H883" s="35"/>
      <c r="I883" s="5"/>
      <c r="J883" s="39">
        <f t="shared" si="39"/>
        <v>0</v>
      </c>
      <c r="K883" s="39">
        <f t="shared" si="41"/>
        <v>0</v>
      </c>
      <c r="L883" s="6"/>
      <c r="M883" s="60"/>
      <c r="N883" s="61"/>
    </row>
    <row r="884" spans="1:14">
      <c r="A884" s="46">
        <v>37398</v>
      </c>
      <c r="B884" s="47">
        <v>0</v>
      </c>
      <c r="C884" s="48">
        <v>5.100305854976739E-3</v>
      </c>
      <c r="D884" s="40">
        <f t="shared" si="40"/>
        <v>0.1</v>
      </c>
      <c r="E884" s="5"/>
      <c r="F884" s="9"/>
      <c r="G884" s="5"/>
      <c r="H884" s="35"/>
      <c r="I884" s="5"/>
      <c r="J884" s="39">
        <f t="shared" si="39"/>
        <v>0</v>
      </c>
      <c r="K884" s="39">
        <f t="shared" si="41"/>
        <v>0</v>
      </c>
      <c r="L884" s="6"/>
      <c r="M884" s="60"/>
      <c r="N884" s="61"/>
    </row>
    <row r="885" spans="1:14">
      <c r="A885" s="46">
        <v>37399</v>
      </c>
      <c r="B885" s="47">
        <v>0</v>
      </c>
      <c r="C885" s="48">
        <v>5.2212427654580338E-3</v>
      </c>
      <c r="D885" s="40">
        <f t="shared" si="40"/>
        <v>0.1</v>
      </c>
      <c r="E885" s="5"/>
      <c r="F885" s="9"/>
      <c r="G885" s="5"/>
      <c r="H885" s="35"/>
      <c r="I885" s="5"/>
      <c r="J885" s="39">
        <f t="shared" si="39"/>
        <v>0</v>
      </c>
      <c r="K885" s="39">
        <f t="shared" si="41"/>
        <v>0</v>
      </c>
      <c r="L885" s="6"/>
      <c r="M885" s="60"/>
      <c r="N885" s="61"/>
    </row>
    <row r="886" spans="1:14">
      <c r="A886" s="46">
        <v>37400</v>
      </c>
      <c r="B886" s="47">
        <v>0</v>
      </c>
      <c r="C886" s="48">
        <v>6.307443350816077E-3</v>
      </c>
      <c r="D886" s="40">
        <f t="shared" si="40"/>
        <v>0.1</v>
      </c>
      <c r="E886" s="5"/>
      <c r="F886" s="9"/>
      <c r="G886" s="5"/>
      <c r="H886" s="35"/>
      <c r="I886" s="5"/>
      <c r="J886" s="39">
        <f t="shared" si="39"/>
        <v>0</v>
      </c>
      <c r="K886" s="39">
        <f t="shared" si="41"/>
        <v>0</v>
      </c>
      <c r="L886" s="6"/>
      <c r="M886" s="60"/>
      <c r="N886" s="61"/>
    </row>
    <row r="887" spans="1:14">
      <c r="A887" s="46">
        <v>37401</v>
      </c>
      <c r="B887" s="47">
        <v>0</v>
      </c>
      <c r="C887" s="48">
        <v>6.0915117572063185E-3</v>
      </c>
      <c r="D887" s="40">
        <f t="shared" si="40"/>
        <v>0.1</v>
      </c>
      <c r="E887" s="5"/>
      <c r="F887" s="9"/>
      <c r="G887" s="5"/>
      <c r="H887" s="35"/>
      <c r="I887" s="5"/>
      <c r="J887" s="39">
        <f t="shared" si="39"/>
        <v>0</v>
      </c>
      <c r="K887" s="39">
        <f t="shared" si="41"/>
        <v>0</v>
      </c>
      <c r="L887" s="6"/>
      <c r="M887" s="60"/>
      <c r="N887" s="61"/>
    </row>
    <row r="888" spans="1:14">
      <c r="A888" s="46">
        <v>37402</v>
      </c>
      <c r="B888" s="47">
        <v>0</v>
      </c>
      <c r="C888" s="48">
        <v>6.4293115967853668E-3</v>
      </c>
      <c r="D888" s="40">
        <f t="shared" si="40"/>
        <v>0.1</v>
      </c>
      <c r="E888" s="5"/>
      <c r="F888" s="9"/>
      <c r="G888" s="5"/>
      <c r="H888" s="35"/>
      <c r="I888" s="5"/>
      <c r="J888" s="39">
        <f t="shared" si="39"/>
        <v>0</v>
      </c>
      <c r="K888" s="39">
        <f t="shared" si="41"/>
        <v>0</v>
      </c>
      <c r="L888" s="6"/>
      <c r="M888" s="60"/>
      <c r="N888" s="61"/>
    </row>
    <row r="889" spans="1:14">
      <c r="A889" s="46">
        <v>37403</v>
      </c>
      <c r="B889" s="47">
        <v>0</v>
      </c>
      <c r="C889" s="48">
        <v>5.8137270662863231E-3</v>
      </c>
      <c r="D889" s="40">
        <f t="shared" si="40"/>
        <v>0.1</v>
      </c>
      <c r="E889" s="5"/>
      <c r="F889" s="9"/>
      <c r="G889" s="5"/>
      <c r="H889" s="35"/>
      <c r="I889" s="5"/>
      <c r="J889" s="39">
        <f t="shared" si="39"/>
        <v>0</v>
      </c>
      <c r="K889" s="39">
        <f t="shared" si="41"/>
        <v>0</v>
      </c>
      <c r="L889" s="6"/>
      <c r="M889" s="60"/>
      <c r="N889" s="61"/>
    </row>
    <row r="890" spans="1:14">
      <c r="A890" s="46">
        <v>37404</v>
      </c>
      <c r="B890" s="47">
        <v>0</v>
      </c>
      <c r="C890" s="48">
        <v>5.619311153518939E-3</v>
      </c>
      <c r="D890" s="40">
        <f t="shared" si="40"/>
        <v>0.1</v>
      </c>
      <c r="E890" s="5"/>
      <c r="F890" s="9"/>
      <c r="G890" s="5"/>
      <c r="H890" s="35"/>
      <c r="I890" s="5"/>
      <c r="J890" s="39">
        <f t="shared" si="39"/>
        <v>0</v>
      </c>
      <c r="K890" s="39">
        <f t="shared" si="41"/>
        <v>0</v>
      </c>
      <c r="L890" s="6"/>
      <c r="M890" s="60"/>
      <c r="N890" s="61"/>
    </row>
    <row r="891" spans="1:14">
      <c r="A891" s="46">
        <v>37405</v>
      </c>
      <c r="B891" s="47">
        <v>0</v>
      </c>
      <c r="C891" s="48">
        <v>5.6401400971442736E-3</v>
      </c>
      <c r="D891" s="40">
        <f t="shared" si="40"/>
        <v>0.1</v>
      </c>
      <c r="E891" s="5"/>
      <c r="F891" s="9"/>
      <c r="G891" s="5"/>
      <c r="H891" s="35"/>
      <c r="I891" s="5"/>
      <c r="J891" s="39">
        <f t="shared" si="39"/>
        <v>0</v>
      </c>
      <c r="K891" s="39">
        <f t="shared" si="41"/>
        <v>0</v>
      </c>
      <c r="L891" s="6"/>
      <c r="M891" s="60"/>
      <c r="N891" s="61"/>
    </row>
    <row r="892" spans="1:14">
      <c r="A892" s="46">
        <v>37406</v>
      </c>
      <c r="B892" s="47">
        <v>5.0799999999999999E-4</v>
      </c>
      <c r="C892" s="48">
        <v>5.8636527468092815E-3</v>
      </c>
      <c r="D892" s="40">
        <f t="shared" si="40"/>
        <v>0.1</v>
      </c>
      <c r="E892" s="5"/>
      <c r="F892" s="9"/>
      <c r="G892" s="5"/>
      <c r="H892" s="35"/>
      <c r="I892" s="5"/>
      <c r="J892" s="39">
        <f t="shared" si="39"/>
        <v>0</v>
      </c>
      <c r="K892" s="39">
        <f t="shared" si="41"/>
        <v>0</v>
      </c>
      <c r="L892" s="6"/>
      <c r="M892" s="60"/>
      <c r="N892" s="61"/>
    </row>
    <row r="893" spans="1:14">
      <c r="A893" s="46">
        <v>37407</v>
      </c>
      <c r="B893" s="47">
        <v>1.7018000000000002E-2</v>
      </c>
      <c r="C893" s="48">
        <v>5.9996485433802807E-3</v>
      </c>
      <c r="D893" s="40">
        <f t="shared" si="40"/>
        <v>0.1</v>
      </c>
      <c r="E893" s="5"/>
      <c r="F893" s="9"/>
      <c r="G893" s="5"/>
      <c r="H893" s="35"/>
      <c r="I893" s="5"/>
      <c r="J893" s="39">
        <f t="shared" si="39"/>
        <v>0</v>
      </c>
      <c r="K893" s="39">
        <f t="shared" si="41"/>
        <v>0</v>
      </c>
      <c r="L893" s="6"/>
      <c r="M893" s="60"/>
      <c r="N893" s="61"/>
    </row>
    <row r="894" spans="1:14">
      <c r="A894" s="46">
        <v>37408</v>
      </c>
      <c r="B894" s="47">
        <v>0</v>
      </c>
      <c r="C894" s="48">
        <v>6.7900829090531646E-3</v>
      </c>
      <c r="D894" s="40">
        <f t="shared" si="40"/>
        <v>0.1</v>
      </c>
      <c r="E894" s="5"/>
      <c r="F894" s="9"/>
      <c r="G894" s="5"/>
      <c r="H894" s="35"/>
      <c r="I894" s="5"/>
      <c r="J894" s="39">
        <f t="shared" si="39"/>
        <v>0</v>
      </c>
      <c r="K894" s="39">
        <f t="shared" si="41"/>
        <v>0</v>
      </c>
      <c r="L894" s="6"/>
      <c r="M894" s="60"/>
      <c r="N894" s="61"/>
    </row>
    <row r="895" spans="1:14">
      <c r="A895" s="46">
        <v>37409</v>
      </c>
      <c r="B895" s="47">
        <v>2.5399999999999999E-4</v>
      </c>
      <c r="C895" s="48">
        <v>6.7286103744834611E-3</v>
      </c>
      <c r="D895" s="40">
        <f t="shared" si="40"/>
        <v>0.1</v>
      </c>
      <c r="E895" s="5"/>
      <c r="F895" s="9"/>
      <c r="G895" s="5"/>
      <c r="H895" s="35"/>
      <c r="I895" s="5"/>
      <c r="J895" s="39">
        <f t="shared" si="39"/>
        <v>0</v>
      </c>
      <c r="K895" s="39">
        <f t="shared" si="41"/>
        <v>0</v>
      </c>
      <c r="L895" s="6"/>
      <c r="M895" s="60"/>
      <c r="N895" s="61"/>
    </row>
    <row r="896" spans="1:14">
      <c r="A896" s="46">
        <v>37410</v>
      </c>
      <c r="B896" s="47">
        <v>1.7780000000000001E-3</v>
      </c>
      <c r="C896" s="48">
        <v>6.7782430163599973E-3</v>
      </c>
      <c r="D896" s="40">
        <f t="shared" si="40"/>
        <v>0.1</v>
      </c>
      <c r="E896" s="5"/>
      <c r="F896" s="9"/>
      <c r="G896" s="5"/>
      <c r="H896" s="35"/>
      <c r="I896" s="5"/>
      <c r="J896" s="39">
        <f t="shared" si="39"/>
        <v>0</v>
      </c>
      <c r="K896" s="39">
        <f t="shared" si="41"/>
        <v>0</v>
      </c>
      <c r="L896" s="6"/>
      <c r="M896" s="60"/>
      <c r="N896" s="61"/>
    </row>
    <row r="897" spans="1:14">
      <c r="A897" s="46">
        <v>37411</v>
      </c>
      <c r="B897" s="47">
        <v>0</v>
      </c>
      <c r="C897" s="48">
        <v>6.2375013295804535E-3</v>
      </c>
      <c r="D897" s="40">
        <f t="shared" si="40"/>
        <v>0.1</v>
      </c>
      <c r="E897" s="5"/>
      <c r="F897" s="9"/>
      <c r="G897" s="5"/>
      <c r="H897" s="35"/>
      <c r="I897" s="5"/>
      <c r="J897" s="39">
        <f t="shared" si="39"/>
        <v>0</v>
      </c>
      <c r="K897" s="39">
        <f t="shared" si="41"/>
        <v>0</v>
      </c>
      <c r="L897" s="6"/>
      <c r="M897" s="60"/>
      <c r="N897" s="61"/>
    </row>
    <row r="898" spans="1:14">
      <c r="A898" s="46">
        <v>37412</v>
      </c>
      <c r="B898" s="47">
        <v>0</v>
      </c>
      <c r="C898" s="48">
        <v>6.0792903093485808E-3</v>
      </c>
      <c r="D898" s="40">
        <f t="shared" si="40"/>
        <v>0.1</v>
      </c>
      <c r="E898" s="5"/>
      <c r="F898" s="9"/>
      <c r="G898" s="5"/>
      <c r="H898" s="35"/>
      <c r="I898" s="5"/>
      <c r="J898" s="39">
        <f t="shared" si="39"/>
        <v>0</v>
      </c>
      <c r="K898" s="39">
        <f t="shared" si="41"/>
        <v>0</v>
      </c>
      <c r="L898" s="6"/>
      <c r="M898" s="60"/>
      <c r="N898" s="61"/>
    </row>
    <row r="899" spans="1:14">
      <c r="A899" s="46">
        <v>37413</v>
      </c>
      <c r="B899" s="47">
        <v>8.6359999999999996E-3</v>
      </c>
      <c r="C899" s="48">
        <v>5.1106637945987224E-3</v>
      </c>
      <c r="D899" s="40">
        <f t="shared" si="40"/>
        <v>0.1</v>
      </c>
      <c r="E899" s="5"/>
      <c r="F899" s="9"/>
      <c r="G899" s="5"/>
      <c r="H899" s="35"/>
      <c r="I899" s="5"/>
      <c r="J899" s="39">
        <f t="shared" si="39"/>
        <v>0</v>
      </c>
      <c r="K899" s="39">
        <f t="shared" si="41"/>
        <v>0</v>
      </c>
      <c r="L899" s="6"/>
      <c r="M899" s="60"/>
      <c r="N899" s="61"/>
    </row>
    <row r="900" spans="1:14">
      <c r="A900" s="46">
        <v>37414</v>
      </c>
      <c r="B900" s="47">
        <v>1.016E-3</v>
      </c>
      <c r="C900" s="48">
        <v>5.634994302400392E-3</v>
      </c>
      <c r="D900" s="40">
        <f t="shared" si="40"/>
        <v>0.1</v>
      </c>
      <c r="E900" s="5"/>
      <c r="F900" s="9"/>
      <c r="G900" s="5"/>
      <c r="H900" s="35"/>
      <c r="I900" s="5"/>
      <c r="J900" s="39">
        <f t="shared" si="39"/>
        <v>0</v>
      </c>
      <c r="K900" s="39">
        <f t="shared" si="41"/>
        <v>0</v>
      </c>
      <c r="L900" s="6"/>
      <c r="M900" s="60"/>
      <c r="N900" s="61"/>
    </row>
    <row r="901" spans="1:14">
      <c r="A901" s="46">
        <v>37415</v>
      </c>
      <c r="B901" s="47">
        <v>1.2699999999999999E-2</v>
      </c>
      <c r="C901" s="48">
        <v>4.6793719101439991E-3</v>
      </c>
      <c r="D901" s="40">
        <f t="shared" si="40"/>
        <v>0.1</v>
      </c>
      <c r="E901" s="5"/>
      <c r="F901" s="9"/>
      <c r="G901" s="5"/>
      <c r="H901" s="35"/>
      <c r="I901" s="5"/>
      <c r="J901" s="39">
        <f t="shared" si="39"/>
        <v>0</v>
      </c>
      <c r="K901" s="39">
        <f t="shared" si="41"/>
        <v>0</v>
      </c>
      <c r="L901" s="6"/>
      <c r="M901" s="60"/>
      <c r="N901" s="61"/>
    </row>
    <row r="902" spans="1:14">
      <c r="A902" s="46">
        <v>37416</v>
      </c>
      <c r="B902" s="47">
        <v>7.6199999999999998E-4</v>
      </c>
      <c r="C902" s="48">
        <v>5.0206704881480442E-3</v>
      </c>
      <c r="D902" s="40">
        <f t="shared" si="40"/>
        <v>0.1</v>
      </c>
      <c r="E902" s="5"/>
      <c r="F902" s="9"/>
      <c r="G902" s="5"/>
      <c r="H902" s="35"/>
      <c r="I902" s="5"/>
      <c r="J902" s="39">
        <f t="shared" si="39"/>
        <v>0</v>
      </c>
      <c r="K902" s="39">
        <f t="shared" si="41"/>
        <v>0</v>
      </c>
      <c r="L902" s="6"/>
      <c r="M902" s="60"/>
      <c r="N902" s="61"/>
    </row>
    <row r="903" spans="1:14">
      <c r="A903" s="46">
        <v>37417</v>
      </c>
      <c r="B903" s="47">
        <v>1.016E-3</v>
      </c>
      <c r="C903" s="48">
        <v>4.937354752126962E-3</v>
      </c>
      <c r="D903" s="40">
        <f t="shared" si="40"/>
        <v>0.1</v>
      </c>
      <c r="E903" s="5"/>
      <c r="F903" s="9"/>
      <c r="G903" s="5"/>
      <c r="H903" s="35"/>
      <c r="I903" s="5"/>
      <c r="J903" s="39">
        <f t="shared" si="39"/>
        <v>0</v>
      </c>
      <c r="K903" s="39">
        <f t="shared" si="41"/>
        <v>0</v>
      </c>
      <c r="L903" s="6"/>
      <c r="M903" s="60"/>
      <c r="N903" s="61"/>
    </row>
    <row r="904" spans="1:14">
      <c r="A904" s="46">
        <v>37418</v>
      </c>
      <c r="B904" s="47">
        <v>0</v>
      </c>
      <c r="C904" s="48">
        <v>4.3878025824158539E-3</v>
      </c>
      <c r="D904" s="40">
        <f t="shared" si="40"/>
        <v>0.1</v>
      </c>
      <c r="E904" s="5"/>
      <c r="F904" s="9"/>
      <c r="G904" s="5"/>
      <c r="H904" s="35"/>
      <c r="I904" s="5"/>
      <c r="J904" s="39">
        <f t="shared" si="39"/>
        <v>0</v>
      </c>
      <c r="K904" s="39">
        <f t="shared" si="41"/>
        <v>0</v>
      </c>
      <c r="L904" s="6"/>
      <c r="M904" s="60"/>
      <c r="N904" s="61"/>
    </row>
    <row r="905" spans="1:14">
      <c r="A905" s="46">
        <v>37419</v>
      </c>
      <c r="B905" s="47">
        <v>0</v>
      </c>
      <c r="C905" s="48">
        <v>6.0294196546533093E-3</v>
      </c>
      <c r="D905" s="40">
        <f t="shared" si="40"/>
        <v>0.1</v>
      </c>
      <c r="E905" s="5"/>
      <c r="F905" s="9"/>
      <c r="G905" s="5"/>
      <c r="H905" s="35"/>
      <c r="I905" s="5"/>
      <c r="J905" s="39">
        <f t="shared" si="39"/>
        <v>0</v>
      </c>
      <c r="K905" s="39">
        <f t="shared" si="41"/>
        <v>0</v>
      </c>
      <c r="L905" s="6"/>
      <c r="M905" s="60"/>
      <c r="N905" s="61"/>
    </row>
    <row r="906" spans="1:14">
      <c r="A906" s="46">
        <v>37420</v>
      </c>
      <c r="B906" s="47">
        <v>0</v>
      </c>
      <c r="C906" s="48">
        <v>6.2036048229959714E-3</v>
      </c>
      <c r="D906" s="40">
        <f t="shared" si="40"/>
        <v>0.1</v>
      </c>
      <c r="E906" s="5"/>
      <c r="F906" s="9"/>
      <c r="G906" s="5"/>
      <c r="H906" s="35"/>
      <c r="I906" s="5"/>
      <c r="J906" s="39">
        <f t="shared" si="39"/>
        <v>0</v>
      </c>
      <c r="K906" s="39">
        <f t="shared" si="41"/>
        <v>0</v>
      </c>
      <c r="L906" s="6"/>
      <c r="M906" s="60"/>
      <c r="N906" s="61"/>
    </row>
    <row r="907" spans="1:14">
      <c r="A907" s="46">
        <v>37421</v>
      </c>
      <c r="B907" s="47">
        <v>0</v>
      </c>
      <c r="C907" s="48">
        <v>6.2902965304869217E-3</v>
      </c>
      <c r="D907" s="40">
        <f t="shared" si="40"/>
        <v>0.1</v>
      </c>
      <c r="E907" s="5"/>
      <c r="F907" s="9"/>
      <c r="G907" s="5"/>
      <c r="H907" s="35"/>
      <c r="I907" s="5"/>
      <c r="J907" s="39">
        <f t="shared" si="39"/>
        <v>0</v>
      </c>
      <c r="K907" s="39">
        <f t="shared" si="41"/>
        <v>0</v>
      </c>
      <c r="L907" s="6"/>
      <c r="M907" s="60"/>
      <c r="N907" s="61"/>
    </row>
    <row r="908" spans="1:14">
      <c r="A908" s="46">
        <v>37422</v>
      </c>
      <c r="B908" s="47">
        <v>0</v>
      </c>
      <c r="C908" s="48">
        <v>5.6272368123306627E-3</v>
      </c>
      <c r="D908" s="40">
        <f t="shared" si="40"/>
        <v>0.1</v>
      </c>
      <c r="E908" s="5"/>
      <c r="F908" s="9"/>
      <c r="G908" s="5"/>
      <c r="H908" s="35"/>
      <c r="I908" s="5"/>
      <c r="J908" s="39">
        <f t="shared" ref="J908:J971" si="42">IF(D908&lt;$L$4,0,(D908-$L$4)*10000*($D$6+$D$5))</f>
        <v>0</v>
      </c>
      <c r="K908" s="39">
        <f t="shared" si="41"/>
        <v>0</v>
      </c>
      <c r="L908" s="6"/>
      <c r="M908" s="60"/>
      <c r="N908" s="61"/>
    </row>
    <row r="909" spans="1:14">
      <c r="A909" s="46">
        <v>37423</v>
      </c>
      <c r="B909" s="47">
        <v>0</v>
      </c>
      <c r="C909" s="48">
        <v>6.6666821153336768E-3</v>
      </c>
      <c r="D909" s="40">
        <f t="shared" ref="D909:D972" si="43">IF(E909&lt;$D$5*10000*($D$8-$D$7),(E909+$D$7*$D$5*10000)/($D$5*10000),(E909+$D$7*$D$5*10000+$D$8*$D$6*10000)/($D$5*10000+$D$6*10000))</f>
        <v>0.1</v>
      </c>
      <c r="E909" s="5"/>
      <c r="F909" s="9"/>
      <c r="G909" s="5"/>
      <c r="H909" s="35"/>
      <c r="I909" s="5"/>
      <c r="J909" s="39">
        <f t="shared" si="42"/>
        <v>0</v>
      </c>
      <c r="K909" s="39">
        <f t="shared" ref="K909:K972" si="44">IF(I909&gt;J909,J909,I909)</f>
        <v>0</v>
      </c>
      <c r="L909" s="6"/>
      <c r="M909" s="60"/>
      <c r="N909" s="61"/>
    </row>
    <row r="910" spans="1:14">
      <c r="A910" s="46">
        <v>37424</v>
      </c>
      <c r="B910" s="47">
        <v>2.794E-3</v>
      </c>
      <c r="C910" s="48">
        <v>5.3552467430666943E-3</v>
      </c>
      <c r="D910" s="40">
        <f t="shared" si="43"/>
        <v>0.1</v>
      </c>
      <c r="E910" s="5"/>
      <c r="F910" s="9"/>
      <c r="G910" s="5"/>
      <c r="H910" s="35"/>
      <c r="I910" s="5"/>
      <c r="J910" s="39">
        <f t="shared" si="42"/>
        <v>0</v>
      </c>
      <c r="K910" s="39">
        <f t="shared" si="44"/>
        <v>0</v>
      </c>
      <c r="L910" s="6"/>
      <c r="M910" s="60"/>
      <c r="N910" s="61"/>
    </row>
    <row r="911" spans="1:14">
      <c r="A911" s="46">
        <v>37425</v>
      </c>
      <c r="B911" s="47">
        <v>1.016E-3</v>
      </c>
      <c r="C911" s="48">
        <v>3.0196764243413114E-3</v>
      </c>
      <c r="D911" s="40">
        <f t="shared" si="43"/>
        <v>0.1</v>
      </c>
      <c r="E911" s="5"/>
      <c r="F911" s="9"/>
      <c r="G911" s="5"/>
      <c r="H911" s="35"/>
      <c r="I911" s="5"/>
      <c r="J911" s="39">
        <f t="shared" si="42"/>
        <v>0</v>
      </c>
      <c r="K911" s="39">
        <f t="shared" si="44"/>
        <v>0</v>
      </c>
      <c r="L911" s="6"/>
      <c r="M911" s="60"/>
      <c r="N911" s="61"/>
    </row>
    <row r="912" spans="1:14">
      <c r="A912" s="46">
        <v>37426</v>
      </c>
      <c r="B912" s="47">
        <v>4.5719999999999997E-3</v>
      </c>
      <c r="C912" s="48">
        <v>5.2129584491677101E-3</v>
      </c>
      <c r="D912" s="40">
        <f t="shared" si="43"/>
        <v>0.1</v>
      </c>
      <c r="E912" s="5"/>
      <c r="F912" s="9"/>
      <c r="G912" s="5"/>
      <c r="H912" s="35"/>
      <c r="I912" s="5"/>
      <c r="J912" s="39">
        <f t="shared" si="42"/>
        <v>0</v>
      </c>
      <c r="K912" s="39">
        <f t="shared" si="44"/>
        <v>0</v>
      </c>
      <c r="L912" s="6"/>
      <c r="M912" s="60"/>
      <c r="N912" s="61"/>
    </row>
    <row r="913" spans="1:14">
      <c r="A913" s="46">
        <v>37427</v>
      </c>
      <c r="B913" s="47">
        <v>0</v>
      </c>
      <c r="C913" s="48">
        <v>4.7801539911349715E-3</v>
      </c>
      <c r="D913" s="40">
        <f t="shared" si="43"/>
        <v>0.1</v>
      </c>
      <c r="E913" s="5"/>
      <c r="F913" s="9"/>
      <c r="G913" s="5"/>
      <c r="H913" s="35"/>
      <c r="I913" s="5"/>
      <c r="J913" s="39">
        <f t="shared" si="42"/>
        <v>0</v>
      </c>
      <c r="K913" s="39">
        <f t="shared" si="44"/>
        <v>0</v>
      </c>
      <c r="L913" s="6"/>
      <c r="M913" s="60"/>
      <c r="N913" s="61"/>
    </row>
    <row r="914" spans="1:14">
      <c r="A914" s="46">
        <v>37428</v>
      </c>
      <c r="B914" s="47">
        <v>6.3499999999999997E-3</v>
      </c>
      <c r="C914" s="48">
        <v>3.0753650920587266E-3</v>
      </c>
      <c r="D914" s="40">
        <f t="shared" si="43"/>
        <v>0.1</v>
      </c>
      <c r="E914" s="5"/>
      <c r="F914" s="9"/>
      <c r="G914" s="5"/>
      <c r="H914" s="35"/>
      <c r="I914" s="5"/>
      <c r="J914" s="39">
        <f t="shared" si="42"/>
        <v>0</v>
      </c>
      <c r="K914" s="39">
        <f t="shared" si="44"/>
        <v>0</v>
      </c>
      <c r="L914" s="6"/>
      <c r="M914" s="60"/>
      <c r="N914" s="61"/>
    </row>
    <row r="915" spans="1:14">
      <c r="A915" s="46">
        <v>37429</v>
      </c>
      <c r="B915" s="47">
        <v>2.5908E-2</v>
      </c>
      <c r="C915" s="48">
        <v>2.5117103647230641E-3</v>
      </c>
      <c r="D915" s="40">
        <f t="shared" si="43"/>
        <v>0.1</v>
      </c>
      <c r="E915" s="5"/>
      <c r="F915" s="9"/>
      <c r="G915" s="5"/>
      <c r="H915" s="35"/>
      <c r="I915" s="5"/>
      <c r="J915" s="39">
        <f t="shared" si="42"/>
        <v>0</v>
      </c>
      <c r="K915" s="39">
        <f t="shared" si="44"/>
        <v>0</v>
      </c>
      <c r="L915" s="6"/>
      <c r="M915" s="60"/>
      <c r="N915" s="61"/>
    </row>
    <row r="916" spans="1:14">
      <c r="A916" s="46">
        <v>37430</v>
      </c>
      <c r="B916" s="47">
        <v>5.0799999999999999E-4</v>
      </c>
      <c r="C916" s="48">
        <v>5.1049567426923858E-3</v>
      </c>
      <c r="D916" s="40">
        <f t="shared" si="43"/>
        <v>0.1</v>
      </c>
      <c r="E916" s="5"/>
      <c r="F916" s="9"/>
      <c r="G916" s="5"/>
      <c r="H916" s="35"/>
      <c r="I916" s="5"/>
      <c r="J916" s="39">
        <f t="shared" si="42"/>
        <v>0</v>
      </c>
      <c r="K916" s="39">
        <f t="shared" si="44"/>
        <v>0</v>
      </c>
      <c r="L916" s="6"/>
      <c r="M916" s="60"/>
      <c r="N916" s="61"/>
    </row>
    <row r="917" spans="1:14">
      <c r="A917" s="46">
        <v>37431</v>
      </c>
      <c r="B917" s="47">
        <v>1.651E-2</v>
      </c>
      <c r="C917" s="48">
        <v>4.582526173834262E-3</v>
      </c>
      <c r="D917" s="40">
        <f t="shared" si="43"/>
        <v>0.1</v>
      </c>
      <c r="E917" s="5"/>
      <c r="F917" s="9"/>
      <c r="G917" s="5"/>
      <c r="H917" s="35"/>
      <c r="I917" s="5"/>
      <c r="J917" s="39">
        <f t="shared" si="42"/>
        <v>0</v>
      </c>
      <c r="K917" s="39">
        <f t="shared" si="44"/>
        <v>0</v>
      </c>
      <c r="L917" s="6"/>
      <c r="M917" s="60"/>
      <c r="N917" s="61"/>
    </row>
    <row r="918" spans="1:14">
      <c r="A918" s="46">
        <v>37432</v>
      </c>
      <c r="B918" s="47">
        <v>3.0479999999999999E-3</v>
      </c>
      <c r="C918" s="48">
        <v>5.0978972953683362E-3</v>
      </c>
      <c r="D918" s="40">
        <f t="shared" si="43"/>
        <v>0.1</v>
      </c>
      <c r="E918" s="5"/>
      <c r="F918" s="9"/>
      <c r="G918" s="5"/>
      <c r="H918" s="35"/>
      <c r="I918" s="5"/>
      <c r="J918" s="39">
        <f t="shared" si="42"/>
        <v>0</v>
      </c>
      <c r="K918" s="39">
        <f t="shared" si="44"/>
        <v>0</v>
      </c>
      <c r="L918" s="6"/>
      <c r="M918" s="60"/>
      <c r="N918" s="61"/>
    </row>
    <row r="919" spans="1:14">
      <c r="A919" s="46">
        <v>37433</v>
      </c>
      <c r="B919" s="47">
        <v>1.016E-3</v>
      </c>
      <c r="C919" s="48">
        <v>4.8089633359978921E-3</v>
      </c>
      <c r="D919" s="40">
        <f t="shared" si="43"/>
        <v>0.1</v>
      </c>
      <c r="E919" s="5"/>
      <c r="F919" s="9"/>
      <c r="G919" s="5"/>
      <c r="H919" s="35"/>
      <c r="I919" s="5"/>
      <c r="J919" s="39">
        <f t="shared" si="42"/>
        <v>0</v>
      </c>
      <c r="K919" s="39">
        <f t="shared" si="44"/>
        <v>0</v>
      </c>
      <c r="L919" s="6"/>
      <c r="M919" s="60"/>
      <c r="N919" s="61"/>
    </row>
    <row r="920" spans="1:14">
      <c r="A920" s="46">
        <v>37434</v>
      </c>
      <c r="B920" s="47">
        <v>1.7780000000000001E-3</v>
      </c>
      <c r="C920" s="48">
        <v>5.3401196595442681E-3</v>
      </c>
      <c r="D920" s="40">
        <f t="shared" si="43"/>
        <v>0.1</v>
      </c>
      <c r="E920" s="5"/>
      <c r="F920" s="9"/>
      <c r="G920" s="5"/>
      <c r="H920" s="35"/>
      <c r="I920" s="5"/>
      <c r="J920" s="39">
        <f t="shared" si="42"/>
        <v>0</v>
      </c>
      <c r="K920" s="39">
        <f t="shared" si="44"/>
        <v>0</v>
      </c>
      <c r="L920" s="6"/>
      <c r="M920" s="60"/>
      <c r="N920" s="61"/>
    </row>
    <row r="921" spans="1:14">
      <c r="A921" s="46">
        <v>37435</v>
      </c>
      <c r="B921" s="47">
        <v>1.1684E-2</v>
      </c>
      <c r="C921" s="48">
        <v>5.9679849468041099E-3</v>
      </c>
      <c r="D921" s="40">
        <f t="shared" si="43"/>
        <v>0.1</v>
      </c>
      <c r="E921" s="5"/>
      <c r="F921" s="9"/>
      <c r="G921" s="5"/>
      <c r="H921" s="35"/>
      <c r="I921" s="5"/>
      <c r="J921" s="39">
        <f t="shared" si="42"/>
        <v>0</v>
      </c>
      <c r="K921" s="39">
        <f t="shared" si="44"/>
        <v>0</v>
      </c>
      <c r="L921" s="6"/>
      <c r="M921" s="60"/>
      <c r="N921" s="61"/>
    </row>
    <row r="922" spans="1:14">
      <c r="A922" s="46">
        <v>37436</v>
      </c>
      <c r="B922" s="47">
        <v>3.5560000000000001E-3</v>
      </c>
      <c r="C922" s="48">
        <v>5.4117800677461123E-3</v>
      </c>
      <c r="D922" s="40">
        <f t="shared" si="43"/>
        <v>0.1</v>
      </c>
      <c r="E922" s="5"/>
      <c r="F922" s="9"/>
      <c r="G922" s="5"/>
      <c r="H922" s="35"/>
      <c r="I922" s="5"/>
      <c r="J922" s="39">
        <f t="shared" si="42"/>
        <v>0</v>
      </c>
      <c r="K922" s="39">
        <f t="shared" si="44"/>
        <v>0</v>
      </c>
      <c r="L922" s="6"/>
      <c r="M922" s="60"/>
      <c r="N922" s="61"/>
    </row>
    <row r="923" spans="1:14">
      <c r="A923" s="46">
        <v>37437</v>
      </c>
      <c r="B923" s="47">
        <v>5.0799999999999999E-4</v>
      </c>
      <c r="C923" s="48">
        <v>4.8563110443262981E-3</v>
      </c>
      <c r="D923" s="40">
        <f t="shared" si="43"/>
        <v>0.1</v>
      </c>
      <c r="E923" s="5"/>
      <c r="F923" s="9"/>
      <c r="G923" s="5"/>
      <c r="H923" s="35"/>
      <c r="I923" s="5"/>
      <c r="J923" s="39">
        <f t="shared" si="42"/>
        <v>0</v>
      </c>
      <c r="K923" s="39">
        <f t="shared" si="44"/>
        <v>0</v>
      </c>
      <c r="L923" s="6"/>
      <c r="M923" s="60"/>
      <c r="N923" s="61"/>
    </row>
    <row r="924" spans="1:14">
      <c r="A924" s="46">
        <v>37438</v>
      </c>
      <c r="B924" s="47">
        <v>1.524E-3</v>
      </c>
      <c r="C924" s="48">
        <v>5.6234010981752961E-3</v>
      </c>
      <c r="D924" s="40">
        <f t="shared" si="43"/>
        <v>0.1</v>
      </c>
      <c r="E924" s="5"/>
      <c r="F924" s="9"/>
      <c r="G924" s="5"/>
      <c r="H924" s="35"/>
      <c r="I924" s="5"/>
      <c r="J924" s="39">
        <f t="shared" si="42"/>
        <v>0</v>
      </c>
      <c r="K924" s="39">
        <f t="shared" si="44"/>
        <v>0</v>
      </c>
      <c r="L924" s="6"/>
      <c r="M924" s="60"/>
      <c r="N924" s="61"/>
    </row>
    <row r="925" spans="1:14">
      <c r="A925" s="46">
        <v>37439</v>
      </c>
      <c r="B925" s="47">
        <v>0</v>
      </c>
      <c r="C925" s="48">
        <v>5.736221066218219E-3</v>
      </c>
      <c r="D925" s="40">
        <f t="shared" si="43"/>
        <v>0.1</v>
      </c>
      <c r="E925" s="5"/>
      <c r="F925" s="9"/>
      <c r="G925" s="5"/>
      <c r="H925" s="35"/>
      <c r="I925" s="5"/>
      <c r="J925" s="39">
        <f t="shared" si="42"/>
        <v>0</v>
      </c>
      <c r="K925" s="39">
        <f t="shared" si="44"/>
        <v>0</v>
      </c>
      <c r="L925" s="6"/>
      <c r="M925" s="60"/>
      <c r="N925" s="61"/>
    </row>
    <row r="926" spans="1:14">
      <c r="A926" s="46">
        <v>37440</v>
      </c>
      <c r="B926" s="47">
        <v>8.1279999999999998E-3</v>
      </c>
      <c r="C926" s="48">
        <v>5.6912109706648206E-3</v>
      </c>
      <c r="D926" s="40">
        <f t="shared" si="43"/>
        <v>0.1</v>
      </c>
      <c r="E926" s="5"/>
      <c r="F926" s="9"/>
      <c r="G926" s="5"/>
      <c r="H926" s="35"/>
      <c r="I926" s="5"/>
      <c r="J926" s="39">
        <f t="shared" si="42"/>
        <v>0</v>
      </c>
      <c r="K926" s="39">
        <f t="shared" si="44"/>
        <v>0</v>
      </c>
      <c r="L926" s="6"/>
      <c r="M926" s="60"/>
      <c r="N926" s="61"/>
    </row>
    <row r="927" spans="1:14">
      <c r="A927" s="46">
        <v>37441</v>
      </c>
      <c r="B927" s="47">
        <v>1.016E-3</v>
      </c>
      <c r="C927" s="48">
        <v>5.3857662975693608E-3</v>
      </c>
      <c r="D927" s="40">
        <f t="shared" si="43"/>
        <v>0.1</v>
      </c>
      <c r="E927" s="5"/>
      <c r="F927" s="9"/>
      <c r="G927" s="5"/>
      <c r="H927" s="35"/>
      <c r="I927" s="5"/>
      <c r="J927" s="39">
        <f t="shared" si="42"/>
        <v>0</v>
      </c>
      <c r="K927" s="39">
        <f t="shared" si="44"/>
        <v>0</v>
      </c>
      <c r="L927" s="6"/>
      <c r="M927" s="60"/>
      <c r="N927" s="61"/>
    </row>
    <row r="928" spans="1:14">
      <c r="A928" s="46">
        <v>37442</v>
      </c>
      <c r="B928" s="47">
        <v>5.3339999999999993E-3</v>
      </c>
      <c r="C928" s="48">
        <v>4.7841749300631042E-3</v>
      </c>
      <c r="D928" s="40">
        <f t="shared" si="43"/>
        <v>0.1</v>
      </c>
      <c r="E928" s="5"/>
      <c r="F928" s="9"/>
      <c r="G928" s="5"/>
      <c r="H928" s="35"/>
      <c r="I928" s="5"/>
      <c r="J928" s="39">
        <f t="shared" si="42"/>
        <v>0</v>
      </c>
      <c r="K928" s="39">
        <f t="shared" si="44"/>
        <v>0</v>
      </c>
      <c r="L928" s="6"/>
      <c r="M928" s="60"/>
      <c r="N928" s="61"/>
    </row>
    <row r="929" spans="1:14">
      <c r="A929" s="46">
        <v>37443</v>
      </c>
      <c r="B929" s="47">
        <v>4.3179999999999998E-3</v>
      </c>
      <c r="C929" s="48">
        <v>5.9025557103479743E-3</v>
      </c>
      <c r="D929" s="40">
        <f t="shared" si="43"/>
        <v>0.1</v>
      </c>
      <c r="E929" s="5"/>
      <c r="F929" s="9"/>
      <c r="G929" s="5"/>
      <c r="H929" s="35"/>
      <c r="I929" s="5"/>
      <c r="J929" s="39">
        <f t="shared" si="42"/>
        <v>0</v>
      </c>
      <c r="K929" s="39">
        <f t="shared" si="44"/>
        <v>0</v>
      </c>
      <c r="L929" s="6"/>
      <c r="M929" s="60"/>
      <c r="N929" s="61"/>
    </row>
    <row r="930" spans="1:14">
      <c r="A930" s="46">
        <v>37444</v>
      </c>
      <c r="B930" s="47">
        <v>0</v>
      </c>
      <c r="C930" s="48">
        <v>5.811749228485763E-3</v>
      </c>
      <c r="D930" s="40">
        <f t="shared" si="43"/>
        <v>0.1</v>
      </c>
      <c r="E930" s="5"/>
      <c r="F930" s="9"/>
      <c r="G930" s="5"/>
      <c r="H930" s="35"/>
      <c r="I930" s="5"/>
      <c r="J930" s="39">
        <f t="shared" si="42"/>
        <v>0</v>
      </c>
      <c r="K930" s="39">
        <f t="shared" si="44"/>
        <v>0</v>
      </c>
      <c r="L930" s="6"/>
      <c r="M930" s="60"/>
      <c r="N930" s="61"/>
    </row>
    <row r="931" spans="1:14">
      <c r="A931" s="46">
        <v>37445</v>
      </c>
      <c r="B931" s="47">
        <v>1.2954E-2</v>
      </c>
      <c r="C931" s="48">
        <v>4.9868735688115414E-3</v>
      </c>
      <c r="D931" s="40">
        <f t="shared" si="43"/>
        <v>0.1</v>
      </c>
      <c r="E931" s="5"/>
      <c r="F931" s="9"/>
      <c r="G931" s="5"/>
      <c r="H931" s="35"/>
      <c r="I931" s="5"/>
      <c r="J931" s="39">
        <f t="shared" si="42"/>
        <v>0</v>
      </c>
      <c r="K931" s="39">
        <f t="shared" si="44"/>
        <v>0</v>
      </c>
      <c r="L931" s="6"/>
      <c r="M931" s="60"/>
      <c r="N931" s="61"/>
    </row>
    <row r="932" spans="1:14">
      <c r="A932" s="46">
        <v>37446</v>
      </c>
      <c r="B932" s="47">
        <v>1.7780000000000001E-3</v>
      </c>
      <c r="C932" s="48">
        <v>4.7272124511059457E-3</v>
      </c>
      <c r="D932" s="40">
        <f t="shared" si="43"/>
        <v>0.1</v>
      </c>
      <c r="E932" s="5"/>
      <c r="F932" s="9"/>
      <c r="G932" s="5"/>
      <c r="H932" s="35"/>
      <c r="I932" s="5"/>
      <c r="J932" s="39">
        <f t="shared" si="42"/>
        <v>0</v>
      </c>
      <c r="K932" s="39">
        <f t="shared" si="44"/>
        <v>0</v>
      </c>
      <c r="L932" s="6"/>
      <c r="M932" s="60"/>
      <c r="N932" s="61"/>
    </row>
    <row r="933" spans="1:14">
      <c r="A933" s="46">
        <v>37447</v>
      </c>
      <c r="B933" s="47">
        <v>0</v>
      </c>
      <c r="C933" s="48">
        <v>5.3682400436558921E-3</v>
      </c>
      <c r="D933" s="40">
        <f t="shared" si="43"/>
        <v>0.1</v>
      </c>
      <c r="E933" s="5"/>
      <c r="F933" s="9"/>
      <c r="G933" s="5"/>
      <c r="H933" s="35"/>
      <c r="I933" s="5"/>
      <c r="J933" s="39">
        <f t="shared" si="42"/>
        <v>0</v>
      </c>
      <c r="K933" s="39">
        <f t="shared" si="44"/>
        <v>0</v>
      </c>
      <c r="L933" s="6"/>
      <c r="M933" s="60"/>
      <c r="N933" s="61"/>
    </row>
    <row r="934" spans="1:14">
      <c r="A934" s="46">
        <v>37448</v>
      </c>
      <c r="B934" s="47">
        <v>0</v>
      </c>
      <c r="C934" s="48">
        <v>6.1687282423369474E-3</v>
      </c>
      <c r="D934" s="40">
        <f t="shared" si="43"/>
        <v>0.1</v>
      </c>
      <c r="E934" s="5"/>
      <c r="F934" s="9"/>
      <c r="G934" s="5"/>
      <c r="H934" s="35"/>
      <c r="I934" s="5"/>
      <c r="J934" s="39">
        <f t="shared" si="42"/>
        <v>0</v>
      </c>
      <c r="K934" s="39">
        <f t="shared" si="44"/>
        <v>0</v>
      </c>
      <c r="L934" s="6"/>
      <c r="M934" s="60"/>
      <c r="N934" s="61"/>
    </row>
    <row r="935" spans="1:14">
      <c r="A935" s="46">
        <v>37449</v>
      </c>
      <c r="B935" s="47">
        <v>0</v>
      </c>
      <c r="C935" s="48">
        <v>4.5834924873043199E-3</v>
      </c>
      <c r="D935" s="40">
        <f t="shared" si="43"/>
        <v>0.1</v>
      </c>
      <c r="E935" s="5"/>
      <c r="F935" s="9"/>
      <c r="G935" s="5"/>
      <c r="H935" s="35"/>
      <c r="I935" s="5"/>
      <c r="J935" s="39">
        <f t="shared" si="42"/>
        <v>0</v>
      </c>
      <c r="K935" s="39">
        <f t="shared" si="44"/>
        <v>0</v>
      </c>
      <c r="L935" s="6"/>
      <c r="M935" s="60"/>
      <c r="N935" s="61"/>
    </row>
    <row r="936" spans="1:14">
      <c r="A936" s="46">
        <v>37450</v>
      </c>
      <c r="B936" s="47">
        <v>1.1684E-2</v>
      </c>
      <c r="C936" s="48">
        <v>3.3160621142457828E-3</v>
      </c>
      <c r="D936" s="40">
        <f t="shared" si="43"/>
        <v>0.1</v>
      </c>
      <c r="E936" s="5"/>
      <c r="F936" s="9"/>
      <c r="G936" s="5"/>
      <c r="H936" s="35"/>
      <c r="I936" s="5"/>
      <c r="J936" s="39">
        <f t="shared" si="42"/>
        <v>0</v>
      </c>
      <c r="K936" s="39">
        <f t="shared" si="44"/>
        <v>0</v>
      </c>
      <c r="L936" s="6"/>
      <c r="M936" s="60"/>
      <c r="N936" s="61"/>
    </row>
    <row r="937" spans="1:14">
      <c r="A937" s="46">
        <v>37451</v>
      </c>
      <c r="B937" s="47">
        <v>1.7525999999999996E-2</v>
      </c>
      <c r="C937" s="48">
        <v>4.7152696511166053E-3</v>
      </c>
      <c r="D937" s="40">
        <f t="shared" si="43"/>
        <v>0.1</v>
      </c>
      <c r="E937" s="5"/>
      <c r="F937" s="9"/>
      <c r="G937" s="5"/>
      <c r="H937" s="35"/>
      <c r="I937" s="5"/>
      <c r="J937" s="39">
        <f t="shared" si="42"/>
        <v>0</v>
      </c>
      <c r="K937" s="39">
        <f t="shared" si="44"/>
        <v>0</v>
      </c>
      <c r="L937" s="6"/>
      <c r="M937" s="60"/>
      <c r="N937" s="61"/>
    </row>
    <row r="938" spans="1:14">
      <c r="A938" s="46">
        <v>37452</v>
      </c>
      <c r="B938" s="47">
        <v>0</v>
      </c>
      <c r="C938" s="48">
        <v>5.0968593092806545E-3</v>
      </c>
      <c r="D938" s="40">
        <f t="shared" si="43"/>
        <v>0.1</v>
      </c>
      <c r="E938" s="5"/>
      <c r="F938" s="9"/>
      <c r="G938" s="5"/>
      <c r="H938" s="35"/>
      <c r="I938" s="5"/>
      <c r="J938" s="39">
        <f t="shared" si="42"/>
        <v>0</v>
      </c>
      <c r="K938" s="39">
        <f t="shared" si="44"/>
        <v>0</v>
      </c>
      <c r="L938" s="6"/>
      <c r="M938" s="60"/>
      <c r="N938" s="61"/>
    </row>
    <row r="939" spans="1:14">
      <c r="A939" s="46">
        <v>37453</v>
      </c>
      <c r="B939" s="47">
        <v>0</v>
      </c>
      <c r="C939" s="48">
        <v>5.9428276917752963E-3</v>
      </c>
      <c r="D939" s="40">
        <f t="shared" si="43"/>
        <v>0.1</v>
      </c>
      <c r="E939" s="5"/>
      <c r="F939" s="9"/>
      <c r="G939" s="5"/>
      <c r="H939" s="35"/>
      <c r="I939" s="5"/>
      <c r="J939" s="39">
        <f t="shared" si="42"/>
        <v>0</v>
      </c>
      <c r="K939" s="39">
        <f t="shared" si="44"/>
        <v>0</v>
      </c>
      <c r="L939" s="6"/>
      <c r="M939" s="60"/>
      <c r="N939" s="61"/>
    </row>
    <row r="940" spans="1:14">
      <c r="A940" s="46">
        <v>37454</v>
      </c>
      <c r="B940" s="47">
        <v>1.3207999999999999E-2</v>
      </c>
      <c r="C940" s="48">
        <v>6.069628457997159E-3</v>
      </c>
      <c r="D940" s="40">
        <f t="shared" si="43"/>
        <v>0.1</v>
      </c>
      <c r="E940" s="5"/>
      <c r="F940" s="9"/>
      <c r="G940" s="5"/>
      <c r="H940" s="35"/>
      <c r="I940" s="5"/>
      <c r="J940" s="39">
        <f t="shared" si="42"/>
        <v>0</v>
      </c>
      <c r="K940" s="39">
        <f t="shared" si="44"/>
        <v>0</v>
      </c>
      <c r="L940" s="6"/>
      <c r="M940" s="60"/>
      <c r="N940" s="61"/>
    </row>
    <row r="941" spans="1:14">
      <c r="A941" s="46">
        <v>37455</v>
      </c>
      <c r="B941" s="47">
        <v>2.5399999999999999E-4</v>
      </c>
      <c r="C941" s="48">
        <v>5.7146766835556003E-3</v>
      </c>
      <c r="D941" s="40">
        <f t="shared" si="43"/>
        <v>0.1</v>
      </c>
      <c r="E941" s="5"/>
      <c r="F941" s="9"/>
      <c r="G941" s="5"/>
      <c r="H941" s="35"/>
      <c r="I941" s="5"/>
      <c r="J941" s="39">
        <f t="shared" si="42"/>
        <v>0</v>
      </c>
      <c r="K941" s="39">
        <f t="shared" si="44"/>
        <v>0</v>
      </c>
      <c r="L941" s="6"/>
      <c r="M941" s="60"/>
      <c r="N941" s="61"/>
    </row>
    <row r="942" spans="1:14">
      <c r="A942" s="46">
        <v>37456</v>
      </c>
      <c r="B942" s="47">
        <v>1.8541999999999999E-2</v>
      </c>
      <c r="C942" s="48">
        <v>6.1147210619199458E-3</v>
      </c>
      <c r="D942" s="40">
        <f t="shared" si="43"/>
        <v>0.1</v>
      </c>
      <c r="E942" s="5"/>
      <c r="F942" s="9"/>
      <c r="G942" s="5"/>
      <c r="H942" s="35"/>
      <c r="I942" s="5"/>
      <c r="J942" s="39">
        <f t="shared" si="42"/>
        <v>0</v>
      </c>
      <c r="K942" s="39">
        <f t="shared" si="44"/>
        <v>0</v>
      </c>
      <c r="L942" s="6"/>
      <c r="M942" s="60"/>
      <c r="N942" s="61"/>
    </row>
    <row r="943" spans="1:14">
      <c r="A943" s="46">
        <v>37457</v>
      </c>
      <c r="B943" s="47">
        <v>2.6415999999999999E-2</v>
      </c>
      <c r="C943" s="48">
        <v>5.3717826708098012E-3</v>
      </c>
      <c r="D943" s="40">
        <f t="shared" si="43"/>
        <v>0.1</v>
      </c>
      <c r="E943" s="5"/>
      <c r="F943" s="9"/>
      <c r="G943" s="5"/>
      <c r="H943" s="35"/>
      <c r="I943" s="5"/>
      <c r="J943" s="39">
        <f t="shared" si="42"/>
        <v>0</v>
      </c>
      <c r="K943" s="39">
        <f t="shared" si="44"/>
        <v>0</v>
      </c>
      <c r="L943" s="6"/>
      <c r="M943" s="60"/>
      <c r="N943" s="61"/>
    </row>
    <row r="944" spans="1:14">
      <c r="A944" s="46">
        <v>37458</v>
      </c>
      <c r="B944" s="47">
        <v>6.6039999999999996E-3</v>
      </c>
      <c r="C944" s="48">
        <v>4.4674149838185677E-3</v>
      </c>
      <c r="D944" s="40">
        <f t="shared" si="43"/>
        <v>0.1</v>
      </c>
      <c r="E944" s="5"/>
      <c r="F944" s="9"/>
      <c r="G944" s="5"/>
      <c r="H944" s="35"/>
      <c r="I944" s="5"/>
      <c r="J944" s="39">
        <f t="shared" si="42"/>
        <v>0</v>
      </c>
      <c r="K944" s="39">
        <f t="shared" si="44"/>
        <v>0</v>
      </c>
      <c r="L944" s="6"/>
      <c r="M944" s="60"/>
      <c r="N944" s="61"/>
    </row>
    <row r="945" spans="1:14">
      <c r="A945" s="46">
        <v>37459</v>
      </c>
      <c r="B945" s="47">
        <v>0</v>
      </c>
      <c r="C945" s="48">
        <v>5.0560170697576704E-3</v>
      </c>
      <c r="D945" s="40">
        <f t="shared" si="43"/>
        <v>0.1</v>
      </c>
      <c r="E945" s="5"/>
      <c r="F945" s="9"/>
      <c r="G945" s="5"/>
      <c r="H945" s="35"/>
      <c r="I945" s="5"/>
      <c r="J945" s="39">
        <f t="shared" si="42"/>
        <v>0</v>
      </c>
      <c r="K945" s="39">
        <f t="shared" si="44"/>
        <v>0</v>
      </c>
      <c r="L945" s="6"/>
      <c r="M945" s="60"/>
      <c r="N945" s="61"/>
    </row>
    <row r="946" spans="1:14">
      <c r="A946" s="46">
        <v>37460</v>
      </c>
      <c r="B946" s="47">
        <v>0</v>
      </c>
      <c r="C946" s="48">
        <v>5.0305873326045494E-3</v>
      </c>
      <c r="D946" s="40">
        <f t="shared" si="43"/>
        <v>0.1</v>
      </c>
      <c r="E946" s="5"/>
      <c r="F946" s="9"/>
      <c r="G946" s="5"/>
      <c r="H946" s="35"/>
      <c r="I946" s="5"/>
      <c r="J946" s="39">
        <f t="shared" si="42"/>
        <v>0</v>
      </c>
      <c r="K946" s="39">
        <f t="shared" si="44"/>
        <v>0</v>
      </c>
      <c r="L946" s="6"/>
      <c r="M946" s="60"/>
      <c r="N946" s="61"/>
    </row>
    <row r="947" spans="1:14">
      <c r="A947" s="46">
        <v>37461</v>
      </c>
      <c r="B947" s="47">
        <v>0</v>
      </c>
      <c r="C947" s="48">
        <v>5.3518881296542153E-3</v>
      </c>
      <c r="D947" s="40">
        <f t="shared" si="43"/>
        <v>0.1</v>
      </c>
      <c r="E947" s="5"/>
      <c r="F947" s="9"/>
      <c r="G947" s="5"/>
      <c r="H947" s="35"/>
      <c r="I947" s="5"/>
      <c r="J947" s="39">
        <f t="shared" si="42"/>
        <v>0</v>
      </c>
      <c r="K947" s="39">
        <f t="shared" si="44"/>
        <v>0</v>
      </c>
      <c r="L947" s="6"/>
      <c r="M947" s="60"/>
      <c r="N947" s="61"/>
    </row>
    <row r="948" spans="1:14">
      <c r="A948" s="46">
        <v>37462</v>
      </c>
      <c r="B948" s="47">
        <v>2.5399999999999999E-4</v>
      </c>
      <c r="C948" s="48">
        <v>5.900954216288762E-3</v>
      </c>
      <c r="D948" s="40">
        <f t="shared" si="43"/>
        <v>0.1</v>
      </c>
      <c r="E948" s="5"/>
      <c r="F948" s="9"/>
      <c r="G948" s="5"/>
      <c r="H948" s="35"/>
      <c r="I948" s="5"/>
      <c r="J948" s="39">
        <f t="shared" si="42"/>
        <v>0</v>
      </c>
      <c r="K948" s="39">
        <f t="shared" si="44"/>
        <v>0</v>
      </c>
      <c r="L948" s="6"/>
      <c r="M948" s="60"/>
      <c r="N948" s="61"/>
    </row>
    <row r="949" spans="1:14">
      <c r="A949" s="46">
        <v>37463</v>
      </c>
      <c r="B949" s="47">
        <v>1.016E-3</v>
      </c>
      <c r="C949" s="48">
        <v>5.6721958371433508E-3</v>
      </c>
      <c r="D949" s="40">
        <f t="shared" si="43"/>
        <v>0.1</v>
      </c>
      <c r="E949" s="5"/>
      <c r="F949" s="9"/>
      <c r="G949" s="5"/>
      <c r="H949" s="35"/>
      <c r="I949" s="5"/>
      <c r="J949" s="39">
        <f t="shared" si="42"/>
        <v>0</v>
      </c>
      <c r="K949" s="39">
        <f t="shared" si="44"/>
        <v>0</v>
      </c>
      <c r="L949" s="6"/>
      <c r="M949" s="60"/>
      <c r="N949" s="61"/>
    </row>
    <row r="950" spans="1:14">
      <c r="A950" s="46">
        <v>37464</v>
      </c>
      <c r="B950" s="47">
        <v>0</v>
      </c>
      <c r="C950" s="48">
        <v>5.749823124142195E-3</v>
      </c>
      <c r="D950" s="40">
        <f t="shared" si="43"/>
        <v>0.1</v>
      </c>
      <c r="E950" s="5"/>
      <c r="F950" s="9"/>
      <c r="G950" s="5"/>
      <c r="H950" s="35"/>
      <c r="I950" s="5"/>
      <c r="J950" s="39">
        <f t="shared" si="42"/>
        <v>0</v>
      </c>
      <c r="K950" s="39">
        <f t="shared" si="44"/>
        <v>0</v>
      </c>
      <c r="L950" s="6"/>
      <c r="M950" s="60"/>
      <c r="N950" s="61"/>
    </row>
    <row r="951" spans="1:14">
      <c r="A951" s="46">
        <v>37465</v>
      </c>
      <c r="B951" s="47">
        <v>1.7780000000000001E-3</v>
      </c>
      <c r="C951" s="48">
        <v>5.8641193746029252E-3</v>
      </c>
      <c r="D951" s="40">
        <f t="shared" si="43"/>
        <v>0.1</v>
      </c>
      <c r="E951" s="5"/>
      <c r="F951" s="9"/>
      <c r="G951" s="5"/>
      <c r="H951" s="35"/>
      <c r="I951" s="5"/>
      <c r="J951" s="39">
        <f t="shared" si="42"/>
        <v>0</v>
      </c>
      <c r="K951" s="39">
        <f t="shared" si="44"/>
        <v>0</v>
      </c>
      <c r="L951" s="6"/>
      <c r="M951" s="60"/>
      <c r="N951" s="61"/>
    </row>
    <row r="952" spans="1:14">
      <c r="A952" s="46">
        <v>37466</v>
      </c>
      <c r="B952" s="47">
        <v>5.842E-3</v>
      </c>
      <c r="C952" s="48">
        <v>5.9686607481893887E-3</v>
      </c>
      <c r="D952" s="40">
        <f t="shared" si="43"/>
        <v>0.1</v>
      </c>
      <c r="E952" s="5"/>
      <c r="F952" s="9"/>
      <c r="G952" s="5"/>
      <c r="H952" s="35"/>
      <c r="I952" s="5"/>
      <c r="J952" s="39">
        <f t="shared" si="42"/>
        <v>0</v>
      </c>
      <c r="K952" s="39">
        <f t="shared" si="44"/>
        <v>0</v>
      </c>
      <c r="L952" s="6"/>
      <c r="M952" s="60"/>
      <c r="N952" s="61"/>
    </row>
    <row r="953" spans="1:14">
      <c r="A953" s="46">
        <v>37467</v>
      </c>
      <c r="B953" s="47">
        <v>0</v>
      </c>
      <c r="C953" s="48">
        <v>6.058052433052831E-3</v>
      </c>
      <c r="D953" s="40">
        <f t="shared" si="43"/>
        <v>0.1</v>
      </c>
      <c r="E953" s="5"/>
      <c r="F953" s="9"/>
      <c r="G953" s="5"/>
      <c r="H953" s="35"/>
      <c r="I953" s="5"/>
      <c r="J953" s="39">
        <f t="shared" si="42"/>
        <v>0</v>
      </c>
      <c r="K953" s="39">
        <f t="shared" si="44"/>
        <v>0</v>
      </c>
      <c r="L953" s="6"/>
      <c r="M953" s="60"/>
      <c r="N953" s="61"/>
    </row>
    <row r="954" spans="1:14">
      <c r="A954" s="46">
        <v>37468</v>
      </c>
      <c r="B954" s="47">
        <v>0</v>
      </c>
      <c r="C954" s="48">
        <v>5.8725509860209565E-3</v>
      </c>
      <c r="D954" s="40">
        <f t="shared" si="43"/>
        <v>0.1</v>
      </c>
      <c r="E954" s="5"/>
      <c r="F954" s="9"/>
      <c r="G954" s="5"/>
      <c r="H954" s="35"/>
      <c r="I954" s="5"/>
      <c r="J954" s="39">
        <f t="shared" si="42"/>
        <v>0</v>
      </c>
      <c r="K954" s="39">
        <f t="shared" si="44"/>
        <v>0</v>
      </c>
      <c r="L954" s="6"/>
      <c r="M954" s="60"/>
      <c r="N954" s="61"/>
    </row>
    <row r="955" spans="1:14">
      <c r="A955" s="46">
        <v>37469</v>
      </c>
      <c r="B955" s="47">
        <v>8.6359999999999996E-3</v>
      </c>
      <c r="C955" s="48">
        <v>5.4039065716735123E-3</v>
      </c>
      <c r="D955" s="40">
        <f t="shared" si="43"/>
        <v>0.1</v>
      </c>
      <c r="E955" s="5"/>
      <c r="F955" s="9"/>
      <c r="G955" s="5"/>
      <c r="H955" s="35"/>
      <c r="I955" s="5"/>
      <c r="J955" s="39">
        <f t="shared" si="42"/>
        <v>0</v>
      </c>
      <c r="K955" s="39">
        <f t="shared" si="44"/>
        <v>0</v>
      </c>
      <c r="L955" s="6"/>
      <c r="M955" s="60"/>
      <c r="N955" s="61"/>
    </row>
    <row r="956" spans="1:14">
      <c r="A956" s="46">
        <v>37470</v>
      </c>
      <c r="B956" s="47">
        <v>5.3339999999999993E-3</v>
      </c>
      <c r="C956" s="48">
        <v>5.1665211445278717E-3</v>
      </c>
      <c r="D956" s="40">
        <f t="shared" si="43"/>
        <v>0.1</v>
      </c>
      <c r="E956" s="5"/>
      <c r="F956" s="9"/>
      <c r="G956" s="5"/>
      <c r="H956" s="35"/>
      <c r="I956" s="5"/>
      <c r="J956" s="39">
        <f t="shared" si="42"/>
        <v>0</v>
      </c>
      <c r="K956" s="39">
        <f t="shared" si="44"/>
        <v>0</v>
      </c>
      <c r="L956" s="6"/>
      <c r="M956" s="60"/>
      <c r="N956" s="61"/>
    </row>
    <row r="957" spans="1:14">
      <c r="A957" s="46">
        <v>37471</v>
      </c>
      <c r="B957" s="47">
        <v>1.7271999999999999E-2</v>
      </c>
      <c r="C957" s="48">
        <v>4.5358619724464944E-3</v>
      </c>
      <c r="D957" s="40">
        <f t="shared" si="43"/>
        <v>0.1</v>
      </c>
      <c r="E957" s="5"/>
      <c r="F957" s="9"/>
      <c r="G957" s="5"/>
      <c r="H957" s="35"/>
      <c r="I957" s="5"/>
      <c r="J957" s="39">
        <f t="shared" si="42"/>
        <v>0</v>
      </c>
      <c r="K957" s="39">
        <f t="shared" si="44"/>
        <v>0</v>
      </c>
      <c r="L957" s="6"/>
      <c r="M957" s="60"/>
      <c r="N957" s="61"/>
    </row>
    <row r="958" spans="1:14">
      <c r="A958" s="46">
        <v>37472</v>
      </c>
      <c r="B958" s="47">
        <v>8.3820000000000006E-3</v>
      </c>
      <c r="C958" s="48">
        <v>4.4836609923552175E-3</v>
      </c>
      <c r="D958" s="40">
        <f t="shared" si="43"/>
        <v>0.1</v>
      </c>
      <c r="E958" s="5"/>
      <c r="F958" s="9"/>
      <c r="G958" s="5"/>
      <c r="H958" s="35"/>
      <c r="I958" s="5"/>
      <c r="J958" s="39">
        <f t="shared" si="42"/>
        <v>0</v>
      </c>
      <c r="K958" s="39">
        <f t="shared" si="44"/>
        <v>0</v>
      </c>
      <c r="L958" s="6"/>
      <c r="M958" s="60"/>
      <c r="N958" s="61"/>
    </row>
    <row r="959" spans="1:14">
      <c r="A959" s="46">
        <v>37473</v>
      </c>
      <c r="B959" s="47">
        <v>2.5399999999999999E-4</v>
      </c>
      <c r="C959" s="48">
        <v>5.3668222274481639E-3</v>
      </c>
      <c r="D959" s="40">
        <f t="shared" si="43"/>
        <v>0.1</v>
      </c>
      <c r="E959" s="5"/>
      <c r="F959" s="9"/>
      <c r="G959" s="5"/>
      <c r="H959" s="35"/>
      <c r="I959" s="5"/>
      <c r="J959" s="39">
        <f t="shared" si="42"/>
        <v>0</v>
      </c>
      <c r="K959" s="39">
        <f t="shared" si="44"/>
        <v>0</v>
      </c>
      <c r="L959" s="6"/>
      <c r="M959" s="60"/>
      <c r="N959" s="61"/>
    </row>
    <row r="960" spans="1:14">
      <c r="A960" s="46">
        <v>37474</v>
      </c>
      <c r="B960" s="47">
        <v>0</v>
      </c>
      <c r="C960" s="48">
        <v>5.7988356595778901E-3</v>
      </c>
      <c r="D960" s="40">
        <f t="shared" si="43"/>
        <v>0.1</v>
      </c>
      <c r="E960" s="5"/>
      <c r="F960" s="9"/>
      <c r="G960" s="5"/>
      <c r="H960" s="35"/>
      <c r="I960" s="5"/>
      <c r="J960" s="39">
        <f t="shared" si="42"/>
        <v>0</v>
      </c>
      <c r="K960" s="39">
        <f t="shared" si="44"/>
        <v>0</v>
      </c>
      <c r="L960" s="6"/>
      <c r="M960" s="60"/>
      <c r="N960" s="61"/>
    </row>
    <row r="961" spans="1:14">
      <c r="A961" s="46">
        <v>37475</v>
      </c>
      <c r="B961" s="47">
        <v>0</v>
      </c>
      <c r="C961" s="48">
        <v>5.0523786109775617E-3</v>
      </c>
      <c r="D961" s="40">
        <f t="shared" si="43"/>
        <v>0.1</v>
      </c>
      <c r="E961" s="5"/>
      <c r="F961" s="9"/>
      <c r="G961" s="5"/>
      <c r="H961" s="35"/>
      <c r="I961" s="5"/>
      <c r="J961" s="39">
        <f t="shared" si="42"/>
        <v>0</v>
      </c>
      <c r="K961" s="39">
        <f t="shared" si="44"/>
        <v>0</v>
      </c>
      <c r="L961" s="6"/>
      <c r="M961" s="60"/>
      <c r="N961" s="61"/>
    </row>
    <row r="962" spans="1:14">
      <c r="A962" s="46">
        <v>37476</v>
      </c>
      <c r="B962" s="47">
        <v>0</v>
      </c>
      <c r="C962" s="48">
        <v>5.7218434654761931E-3</v>
      </c>
      <c r="D962" s="40">
        <f t="shared" si="43"/>
        <v>0.1</v>
      </c>
      <c r="E962" s="5"/>
      <c r="F962" s="9"/>
      <c r="G962" s="5"/>
      <c r="H962" s="35"/>
      <c r="I962" s="5"/>
      <c r="J962" s="39">
        <f t="shared" si="42"/>
        <v>0</v>
      </c>
      <c r="K962" s="39">
        <f t="shared" si="44"/>
        <v>0</v>
      </c>
      <c r="L962" s="6"/>
      <c r="M962" s="60"/>
      <c r="N962" s="61"/>
    </row>
    <row r="963" spans="1:14">
      <c r="A963" s="46">
        <v>37477</v>
      </c>
      <c r="B963" s="47">
        <v>0</v>
      </c>
      <c r="C963" s="48">
        <v>5.6108676652218579E-3</v>
      </c>
      <c r="D963" s="40">
        <f t="shared" si="43"/>
        <v>0.1</v>
      </c>
      <c r="E963" s="5"/>
      <c r="F963" s="9"/>
      <c r="G963" s="5"/>
      <c r="H963" s="35"/>
      <c r="I963" s="5"/>
      <c r="J963" s="39">
        <f t="shared" si="42"/>
        <v>0</v>
      </c>
      <c r="K963" s="39">
        <f t="shared" si="44"/>
        <v>0</v>
      </c>
      <c r="L963" s="6"/>
      <c r="M963" s="60"/>
      <c r="N963" s="61"/>
    </row>
    <row r="964" spans="1:14">
      <c r="A964" s="46">
        <v>37478</v>
      </c>
      <c r="B964" s="47">
        <v>0</v>
      </c>
      <c r="C964" s="48">
        <v>5.1679151859257292E-3</v>
      </c>
      <c r="D964" s="40">
        <f t="shared" si="43"/>
        <v>0.1</v>
      </c>
      <c r="E964" s="5"/>
      <c r="F964" s="9"/>
      <c r="G964" s="5"/>
      <c r="H964" s="35"/>
      <c r="I964" s="5"/>
      <c r="J964" s="39">
        <f t="shared" si="42"/>
        <v>0</v>
      </c>
      <c r="K964" s="39">
        <f t="shared" si="44"/>
        <v>0</v>
      </c>
      <c r="L964" s="6"/>
      <c r="M964" s="60"/>
      <c r="N964" s="61"/>
    </row>
    <row r="965" spans="1:14">
      <c r="A965" s="46">
        <v>37479</v>
      </c>
      <c r="B965" s="47">
        <v>0</v>
      </c>
      <c r="C965" s="48">
        <v>5.5953147189535786E-3</v>
      </c>
      <c r="D965" s="40">
        <f t="shared" si="43"/>
        <v>0.1</v>
      </c>
      <c r="E965" s="5"/>
      <c r="F965" s="9"/>
      <c r="G965" s="5"/>
      <c r="H965" s="35"/>
      <c r="I965" s="5"/>
      <c r="J965" s="39">
        <f t="shared" si="42"/>
        <v>0</v>
      </c>
      <c r="K965" s="39">
        <f t="shared" si="44"/>
        <v>0</v>
      </c>
      <c r="L965" s="6"/>
      <c r="M965" s="60"/>
      <c r="N965" s="61"/>
    </row>
    <row r="966" spans="1:14">
      <c r="A966" s="46">
        <v>37480</v>
      </c>
      <c r="B966" s="47">
        <v>1.8541999999999999E-2</v>
      </c>
      <c r="C966" s="48">
        <v>4.5407700637067564E-3</v>
      </c>
      <c r="D966" s="40">
        <f t="shared" si="43"/>
        <v>0.1</v>
      </c>
      <c r="E966" s="5"/>
      <c r="F966" s="9"/>
      <c r="G966" s="5"/>
      <c r="H966" s="35"/>
      <c r="I966" s="5"/>
      <c r="J966" s="39">
        <f t="shared" si="42"/>
        <v>0</v>
      </c>
      <c r="K966" s="39">
        <f t="shared" si="44"/>
        <v>0</v>
      </c>
      <c r="L966" s="6"/>
      <c r="M966" s="60"/>
      <c r="N966" s="61"/>
    </row>
    <row r="967" spans="1:14">
      <c r="A967" s="46">
        <v>37481</v>
      </c>
      <c r="B967" s="47">
        <v>2.032E-3</v>
      </c>
      <c r="C967" s="48">
        <v>4.4074589227965748E-3</v>
      </c>
      <c r="D967" s="40">
        <f t="shared" si="43"/>
        <v>0.1</v>
      </c>
      <c r="E967" s="5"/>
      <c r="F967" s="9"/>
      <c r="G967" s="5"/>
      <c r="H967" s="35"/>
      <c r="I967" s="5"/>
      <c r="J967" s="39">
        <f t="shared" si="42"/>
        <v>0</v>
      </c>
      <c r="K967" s="39">
        <f t="shared" si="44"/>
        <v>0</v>
      </c>
      <c r="L967" s="6"/>
      <c r="M967" s="60"/>
      <c r="N967" s="61"/>
    </row>
    <row r="968" spans="1:14">
      <c r="A968" s="46">
        <v>37482</v>
      </c>
      <c r="B968" s="47">
        <v>0</v>
      </c>
      <c r="C968" s="48">
        <v>5.5202667543822297E-3</v>
      </c>
      <c r="D968" s="40">
        <f t="shared" si="43"/>
        <v>0.1</v>
      </c>
      <c r="E968" s="5"/>
      <c r="F968" s="9"/>
      <c r="G968" s="5"/>
      <c r="H968" s="35"/>
      <c r="I968" s="5"/>
      <c r="J968" s="39">
        <f t="shared" si="42"/>
        <v>0</v>
      </c>
      <c r="K968" s="39">
        <f t="shared" si="44"/>
        <v>0</v>
      </c>
      <c r="L968" s="6"/>
      <c r="M968" s="60"/>
      <c r="N968" s="61"/>
    </row>
    <row r="969" spans="1:14">
      <c r="A969" s="46">
        <v>37483</v>
      </c>
      <c r="B969" s="47">
        <v>2.4129999999999999E-2</v>
      </c>
      <c r="C969" s="48">
        <v>4.9588152895797136E-3</v>
      </c>
      <c r="D969" s="40">
        <f t="shared" si="43"/>
        <v>0.1</v>
      </c>
      <c r="E969" s="5"/>
      <c r="F969" s="9"/>
      <c r="G969" s="5"/>
      <c r="H969" s="35"/>
      <c r="I969" s="5"/>
      <c r="J969" s="39">
        <f t="shared" si="42"/>
        <v>0</v>
      </c>
      <c r="K969" s="39">
        <f t="shared" si="44"/>
        <v>0</v>
      </c>
      <c r="L969" s="6"/>
      <c r="M969" s="60"/>
      <c r="N969" s="61"/>
    </row>
    <row r="970" spans="1:14">
      <c r="A970" s="46">
        <v>37484</v>
      </c>
      <c r="B970" s="47">
        <v>2.5399999999999999E-4</v>
      </c>
      <c r="C970" s="48">
        <v>5.1826665256764172E-3</v>
      </c>
      <c r="D970" s="40">
        <f t="shared" si="43"/>
        <v>0.1</v>
      </c>
      <c r="E970" s="5"/>
      <c r="F970" s="9"/>
      <c r="G970" s="5"/>
      <c r="H970" s="35"/>
      <c r="I970" s="5"/>
      <c r="J970" s="39">
        <f t="shared" si="42"/>
        <v>0</v>
      </c>
      <c r="K970" s="39">
        <f t="shared" si="44"/>
        <v>0</v>
      </c>
      <c r="L970" s="6"/>
      <c r="M970" s="60"/>
      <c r="N970" s="61"/>
    </row>
    <row r="971" spans="1:14">
      <c r="A971" s="46">
        <v>37485</v>
      </c>
      <c r="B971" s="47">
        <v>1.3207999999999999E-2</v>
      </c>
      <c r="C971" s="48">
        <v>5.2363713540475761E-3</v>
      </c>
      <c r="D971" s="40">
        <f t="shared" si="43"/>
        <v>0.1</v>
      </c>
      <c r="E971" s="5"/>
      <c r="F971" s="9"/>
      <c r="G971" s="5"/>
      <c r="H971" s="35"/>
      <c r="I971" s="5"/>
      <c r="J971" s="39">
        <f t="shared" si="42"/>
        <v>0</v>
      </c>
      <c r="K971" s="39">
        <f t="shared" si="44"/>
        <v>0</v>
      </c>
      <c r="L971" s="6"/>
      <c r="M971" s="60"/>
      <c r="N971" s="61"/>
    </row>
    <row r="972" spans="1:14">
      <c r="A972" s="46">
        <v>37486</v>
      </c>
      <c r="B972" s="47">
        <v>4.9783999999999995E-2</v>
      </c>
      <c r="C972" s="48">
        <v>5.1697866482367846E-3</v>
      </c>
      <c r="D972" s="40">
        <f t="shared" si="43"/>
        <v>0.1</v>
      </c>
      <c r="E972" s="5"/>
      <c r="F972" s="9"/>
      <c r="G972" s="5"/>
      <c r="H972" s="35"/>
      <c r="I972" s="5"/>
      <c r="J972" s="39">
        <f t="shared" ref="J972:J1035" si="45">IF(D972&lt;$L$4,0,(D972-$L$4)*10000*($D$6+$D$5))</f>
        <v>0</v>
      </c>
      <c r="K972" s="39">
        <f t="shared" si="44"/>
        <v>0</v>
      </c>
      <c r="L972" s="6"/>
      <c r="M972" s="60"/>
      <c r="N972" s="61"/>
    </row>
    <row r="973" spans="1:14">
      <c r="A973" s="46">
        <v>37487</v>
      </c>
      <c r="B973" s="47">
        <v>2.5399999999999999E-4</v>
      </c>
      <c r="C973" s="48">
        <v>4.9173934540362634E-3</v>
      </c>
      <c r="D973" s="40">
        <f t="shared" ref="D973:D1036" si="46">IF(E973&lt;$D$5*10000*($D$8-$D$7),(E973+$D$7*$D$5*10000)/($D$5*10000),(E973+$D$7*$D$5*10000+$D$8*$D$6*10000)/($D$5*10000+$D$6*10000))</f>
        <v>0.1</v>
      </c>
      <c r="E973" s="5"/>
      <c r="F973" s="9"/>
      <c r="G973" s="5"/>
      <c r="H973" s="35"/>
      <c r="I973" s="5"/>
      <c r="J973" s="39">
        <f t="shared" si="45"/>
        <v>0</v>
      </c>
      <c r="K973" s="39">
        <f t="shared" ref="K973:K1036" si="47">IF(I973&gt;J973,J973,I973)</f>
        <v>0</v>
      </c>
      <c r="L973" s="6"/>
      <c r="M973" s="60"/>
      <c r="N973" s="61"/>
    </row>
    <row r="974" spans="1:14">
      <c r="A974" s="46">
        <v>37488</v>
      </c>
      <c r="B974" s="47">
        <v>2.5399999999999999E-4</v>
      </c>
      <c r="C974" s="48">
        <v>4.050857776519064E-3</v>
      </c>
      <c r="D974" s="40">
        <f t="shared" si="46"/>
        <v>0.1</v>
      </c>
      <c r="E974" s="5"/>
      <c r="F974" s="9"/>
      <c r="G974" s="5"/>
      <c r="H974" s="35"/>
      <c r="I974" s="5"/>
      <c r="J974" s="39">
        <f t="shared" si="45"/>
        <v>0</v>
      </c>
      <c r="K974" s="39">
        <f t="shared" si="47"/>
        <v>0</v>
      </c>
      <c r="L974" s="6"/>
      <c r="M974" s="60"/>
      <c r="N974" s="61"/>
    </row>
    <row r="975" spans="1:14">
      <c r="A975" s="46">
        <v>37489</v>
      </c>
      <c r="B975" s="47">
        <v>3.8099999999999996E-3</v>
      </c>
      <c r="C975" s="48">
        <v>5.2544732753388211E-3</v>
      </c>
      <c r="D975" s="40">
        <f t="shared" si="46"/>
        <v>0.1</v>
      </c>
      <c r="E975" s="5"/>
      <c r="F975" s="9"/>
      <c r="G975" s="5"/>
      <c r="H975" s="35"/>
      <c r="I975" s="5"/>
      <c r="J975" s="39">
        <f t="shared" si="45"/>
        <v>0</v>
      </c>
      <c r="K975" s="39">
        <f t="shared" si="47"/>
        <v>0</v>
      </c>
      <c r="L975" s="6"/>
      <c r="M975" s="60"/>
      <c r="N975" s="61"/>
    </row>
    <row r="976" spans="1:14">
      <c r="A976" s="46">
        <v>37490</v>
      </c>
      <c r="B976" s="47">
        <v>0</v>
      </c>
      <c r="C976" s="48">
        <v>5.6784065314780729E-3</v>
      </c>
      <c r="D976" s="40">
        <f t="shared" si="46"/>
        <v>0.1</v>
      </c>
      <c r="E976" s="5"/>
      <c r="F976" s="9"/>
      <c r="G976" s="5"/>
      <c r="H976" s="35"/>
      <c r="I976" s="5"/>
      <c r="J976" s="39">
        <f t="shared" si="45"/>
        <v>0</v>
      </c>
      <c r="K976" s="39">
        <f t="shared" si="47"/>
        <v>0</v>
      </c>
      <c r="L976" s="6"/>
      <c r="M976" s="60"/>
      <c r="N976" s="61"/>
    </row>
    <row r="977" spans="1:14">
      <c r="A977" s="46">
        <v>37491</v>
      </c>
      <c r="B977" s="47">
        <v>0</v>
      </c>
      <c r="C977" s="48">
        <v>6.0401022184801848E-3</v>
      </c>
      <c r="D977" s="40">
        <f t="shared" si="46"/>
        <v>0.1</v>
      </c>
      <c r="E977" s="5"/>
      <c r="F977" s="9"/>
      <c r="G977" s="5"/>
      <c r="H977" s="35"/>
      <c r="I977" s="5"/>
      <c r="J977" s="39">
        <f t="shared" si="45"/>
        <v>0</v>
      </c>
      <c r="K977" s="39">
        <f t="shared" si="47"/>
        <v>0</v>
      </c>
      <c r="L977" s="6"/>
      <c r="M977" s="60"/>
      <c r="N977" s="61"/>
    </row>
    <row r="978" spans="1:14">
      <c r="A978" s="46">
        <v>37492</v>
      </c>
      <c r="B978" s="47">
        <v>0</v>
      </c>
      <c r="C978" s="48">
        <v>5.720245039588949E-3</v>
      </c>
      <c r="D978" s="40">
        <f t="shared" si="46"/>
        <v>0.1</v>
      </c>
      <c r="E978" s="5"/>
      <c r="F978" s="9"/>
      <c r="G978" s="5"/>
      <c r="H978" s="35"/>
      <c r="I978" s="5"/>
      <c r="J978" s="39">
        <f t="shared" si="45"/>
        <v>0</v>
      </c>
      <c r="K978" s="39">
        <f t="shared" si="47"/>
        <v>0</v>
      </c>
      <c r="L978" s="6"/>
      <c r="M978" s="60"/>
      <c r="N978" s="61"/>
    </row>
    <row r="979" spans="1:14">
      <c r="A979" s="46">
        <v>37493</v>
      </c>
      <c r="B979" s="47">
        <v>0</v>
      </c>
      <c r="C979" s="48">
        <v>5.6107267866313129E-3</v>
      </c>
      <c r="D979" s="40">
        <f t="shared" si="46"/>
        <v>0.1</v>
      </c>
      <c r="E979" s="5"/>
      <c r="F979" s="9"/>
      <c r="G979" s="5"/>
      <c r="H979" s="35"/>
      <c r="I979" s="5"/>
      <c r="J979" s="39">
        <f t="shared" si="45"/>
        <v>0</v>
      </c>
      <c r="K979" s="39">
        <f t="shared" si="47"/>
        <v>0</v>
      </c>
      <c r="L979" s="6"/>
      <c r="M979" s="60"/>
      <c r="N979" s="61"/>
    </row>
    <row r="980" spans="1:14">
      <c r="A980" s="46">
        <v>37494</v>
      </c>
      <c r="B980" s="47">
        <v>1.016E-3</v>
      </c>
      <c r="C980" s="48">
        <v>4.3447178534477514E-3</v>
      </c>
      <c r="D980" s="40">
        <f t="shared" si="46"/>
        <v>0.1</v>
      </c>
      <c r="E980" s="5"/>
      <c r="F980" s="9"/>
      <c r="G980" s="5"/>
      <c r="H980" s="35"/>
      <c r="I980" s="5"/>
      <c r="J980" s="39">
        <f t="shared" si="45"/>
        <v>0</v>
      </c>
      <c r="K980" s="39">
        <f t="shared" si="47"/>
        <v>0</v>
      </c>
      <c r="L980" s="6"/>
      <c r="M980" s="60"/>
      <c r="N980" s="61"/>
    </row>
    <row r="981" spans="1:14">
      <c r="A981" s="46">
        <v>37495</v>
      </c>
      <c r="B981" s="47">
        <v>4.1401999999999994E-2</v>
      </c>
      <c r="C981" s="48">
        <v>4.1084315264322989E-3</v>
      </c>
      <c r="D981" s="40">
        <f t="shared" si="46"/>
        <v>0.1</v>
      </c>
      <c r="E981" s="5"/>
      <c r="F981" s="9"/>
      <c r="G981" s="5"/>
      <c r="H981" s="35"/>
      <c r="I981" s="5"/>
      <c r="J981" s="39">
        <f t="shared" si="45"/>
        <v>0</v>
      </c>
      <c r="K981" s="39">
        <f t="shared" si="47"/>
        <v>0</v>
      </c>
      <c r="L981" s="6"/>
      <c r="M981" s="60"/>
      <c r="N981" s="61"/>
    </row>
    <row r="982" spans="1:14">
      <c r="A982" s="46">
        <v>37496</v>
      </c>
      <c r="B982" s="47">
        <v>0</v>
      </c>
      <c r="C982" s="48">
        <v>4.4897692317619076E-3</v>
      </c>
      <c r="D982" s="40">
        <f t="shared" si="46"/>
        <v>0.1</v>
      </c>
      <c r="E982" s="5"/>
      <c r="F982" s="9"/>
      <c r="G982" s="5"/>
      <c r="H982" s="35"/>
      <c r="I982" s="5"/>
      <c r="J982" s="39">
        <f t="shared" si="45"/>
        <v>0</v>
      </c>
      <c r="K982" s="39">
        <f t="shared" si="47"/>
        <v>0</v>
      </c>
      <c r="L982" s="6"/>
      <c r="M982" s="60"/>
      <c r="N982" s="61"/>
    </row>
    <row r="983" spans="1:14">
      <c r="A983" s="46">
        <v>37497</v>
      </c>
      <c r="B983" s="47">
        <v>2.3622000000000001E-2</v>
      </c>
      <c r="C983" s="48">
        <v>4.6075793065149563E-3</v>
      </c>
      <c r="D983" s="40">
        <f t="shared" si="46"/>
        <v>0.1</v>
      </c>
      <c r="E983" s="5"/>
      <c r="F983" s="9"/>
      <c r="G983" s="5"/>
      <c r="H983" s="35"/>
      <c r="I983" s="5"/>
      <c r="J983" s="39">
        <f t="shared" si="45"/>
        <v>0</v>
      </c>
      <c r="K983" s="39">
        <f t="shared" si="47"/>
        <v>0</v>
      </c>
      <c r="L983" s="6"/>
      <c r="M983" s="60"/>
      <c r="N983" s="61"/>
    </row>
    <row r="984" spans="1:14">
      <c r="A984" s="46">
        <v>37498</v>
      </c>
      <c r="B984" s="47">
        <v>4.6482000000000002E-2</v>
      </c>
      <c r="C984" s="48">
        <v>4.1444006949334046E-3</v>
      </c>
      <c r="D984" s="40">
        <f t="shared" si="46"/>
        <v>0.1</v>
      </c>
      <c r="E984" s="5"/>
      <c r="F984" s="9"/>
      <c r="G984" s="5"/>
      <c r="H984" s="35"/>
      <c r="I984" s="5"/>
      <c r="J984" s="39">
        <f t="shared" si="45"/>
        <v>0</v>
      </c>
      <c r="K984" s="39">
        <f t="shared" si="47"/>
        <v>0</v>
      </c>
      <c r="L984" s="6"/>
      <c r="M984" s="60"/>
      <c r="N984" s="61"/>
    </row>
    <row r="985" spans="1:14">
      <c r="A985" s="46">
        <v>37499</v>
      </c>
      <c r="B985" s="47">
        <v>0</v>
      </c>
      <c r="C985" s="48">
        <v>3.6429244659848693E-3</v>
      </c>
      <c r="D985" s="40">
        <f t="shared" si="46"/>
        <v>0.1</v>
      </c>
      <c r="E985" s="5"/>
      <c r="F985" s="9"/>
      <c r="G985" s="5"/>
      <c r="H985" s="35"/>
      <c r="I985" s="5"/>
      <c r="J985" s="39">
        <f t="shared" si="45"/>
        <v>0</v>
      </c>
      <c r="K985" s="39">
        <f t="shared" si="47"/>
        <v>0</v>
      </c>
      <c r="L985" s="6"/>
      <c r="M985" s="60"/>
      <c r="N985" s="61"/>
    </row>
    <row r="986" spans="1:14">
      <c r="A986" s="46">
        <v>37500</v>
      </c>
      <c r="B986" s="47">
        <v>0</v>
      </c>
      <c r="C986" s="48">
        <v>4.6139444425730338E-3</v>
      </c>
      <c r="D986" s="40">
        <f t="shared" si="46"/>
        <v>0.1</v>
      </c>
      <c r="E986" s="5"/>
      <c r="F986" s="9"/>
      <c r="G986" s="5"/>
      <c r="H986" s="35"/>
      <c r="I986" s="5"/>
      <c r="J986" s="39">
        <f t="shared" si="45"/>
        <v>0</v>
      </c>
      <c r="K986" s="39">
        <f t="shared" si="47"/>
        <v>0</v>
      </c>
      <c r="L986" s="6"/>
      <c r="M986" s="60"/>
      <c r="N986" s="61"/>
    </row>
    <row r="987" spans="1:14">
      <c r="A987" s="46">
        <v>37501</v>
      </c>
      <c r="B987" s="47">
        <v>0</v>
      </c>
      <c r="C987" s="48">
        <v>4.2251252150620824E-3</v>
      </c>
      <c r="D987" s="40">
        <f t="shared" si="46"/>
        <v>0.1</v>
      </c>
      <c r="E987" s="5"/>
      <c r="F987" s="9"/>
      <c r="G987" s="5"/>
      <c r="H987" s="35"/>
      <c r="I987" s="5"/>
      <c r="J987" s="39">
        <f t="shared" si="45"/>
        <v>0</v>
      </c>
      <c r="K987" s="39">
        <f t="shared" si="47"/>
        <v>0</v>
      </c>
      <c r="L987" s="6"/>
      <c r="M987" s="60"/>
      <c r="N987" s="61"/>
    </row>
    <row r="988" spans="1:14">
      <c r="A988" s="46">
        <v>37502</v>
      </c>
      <c r="B988" s="47">
        <v>0</v>
      </c>
      <c r="C988" s="48">
        <v>4.2511970797928303E-3</v>
      </c>
      <c r="D988" s="40">
        <f t="shared" si="46"/>
        <v>0.1</v>
      </c>
      <c r="E988" s="5"/>
      <c r="F988" s="9"/>
      <c r="G988" s="5"/>
      <c r="H988" s="35"/>
      <c r="I988" s="5"/>
      <c r="J988" s="39">
        <f t="shared" si="45"/>
        <v>0</v>
      </c>
      <c r="K988" s="39">
        <f t="shared" si="47"/>
        <v>0</v>
      </c>
      <c r="L988" s="6"/>
      <c r="M988" s="60"/>
      <c r="N988" s="61"/>
    </row>
    <row r="989" spans="1:14">
      <c r="A989" s="46">
        <v>37503</v>
      </c>
      <c r="B989" s="47">
        <v>1.7780000000000001E-3</v>
      </c>
      <c r="C989" s="48">
        <v>4.3326780458077842E-3</v>
      </c>
      <c r="D989" s="40">
        <f t="shared" si="46"/>
        <v>0.1</v>
      </c>
      <c r="E989" s="5"/>
      <c r="F989" s="9"/>
      <c r="G989" s="5"/>
      <c r="H989" s="35"/>
      <c r="I989" s="5"/>
      <c r="J989" s="39">
        <f t="shared" si="45"/>
        <v>0</v>
      </c>
      <c r="K989" s="39">
        <f t="shared" si="47"/>
        <v>0</v>
      </c>
      <c r="L989" s="6"/>
      <c r="M989" s="60"/>
      <c r="N989" s="61"/>
    </row>
    <row r="990" spans="1:14">
      <c r="A990" s="46">
        <v>37504</v>
      </c>
      <c r="B990" s="47">
        <v>1.5747999999999998E-2</v>
      </c>
      <c r="C990" s="48">
        <v>4.1285933430463516E-3</v>
      </c>
      <c r="D990" s="40">
        <f t="shared" si="46"/>
        <v>0.1</v>
      </c>
      <c r="E990" s="5"/>
      <c r="F990" s="9"/>
      <c r="G990" s="5"/>
      <c r="H990" s="35"/>
      <c r="I990" s="5"/>
      <c r="J990" s="39">
        <f t="shared" si="45"/>
        <v>0</v>
      </c>
      <c r="K990" s="39">
        <f t="shared" si="47"/>
        <v>0</v>
      </c>
      <c r="L990" s="6"/>
      <c r="M990" s="60"/>
      <c r="N990" s="61"/>
    </row>
    <row r="991" spans="1:14">
      <c r="A991" s="46">
        <v>37505</v>
      </c>
      <c r="B991" s="47">
        <v>0</v>
      </c>
      <c r="C991" s="48">
        <v>4.263708028674899E-3</v>
      </c>
      <c r="D991" s="40">
        <f t="shared" si="46"/>
        <v>0.1</v>
      </c>
      <c r="E991" s="5"/>
      <c r="F991" s="9"/>
      <c r="G991" s="5"/>
      <c r="H991" s="35"/>
      <c r="I991" s="5"/>
      <c r="J991" s="39">
        <f t="shared" si="45"/>
        <v>0</v>
      </c>
      <c r="K991" s="39">
        <f t="shared" si="47"/>
        <v>0</v>
      </c>
      <c r="L991" s="6"/>
      <c r="M991" s="60"/>
      <c r="N991" s="61"/>
    </row>
    <row r="992" spans="1:14">
      <c r="A992" s="46">
        <v>37506</v>
      </c>
      <c r="B992" s="47">
        <v>0</v>
      </c>
      <c r="C992" s="48">
        <v>4.4347388870776723E-3</v>
      </c>
      <c r="D992" s="40">
        <f t="shared" si="46"/>
        <v>0.1</v>
      </c>
      <c r="E992" s="5"/>
      <c r="F992" s="9"/>
      <c r="G992" s="5"/>
      <c r="H992" s="35"/>
      <c r="I992" s="5"/>
      <c r="J992" s="39">
        <f t="shared" si="45"/>
        <v>0</v>
      </c>
      <c r="K992" s="39">
        <f t="shared" si="47"/>
        <v>0</v>
      </c>
      <c r="L992" s="6"/>
      <c r="M992" s="60"/>
      <c r="N992" s="61"/>
    </row>
    <row r="993" spans="1:14">
      <c r="A993" s="46">
        <v>37507</v>
      </c>
      <c r="B993" s="47">
        <v>5.3339999999999993E-3</v>
      </c>
      <c r="C993" s="48">
        <v>4.0846793690857627E-3</v>
      </c>
      <c r="D993" s="40">
        <f t="shared" si="46"/>
        <v>0.1</v>
      </c>
      <c r="E993" s="5"/>
      <c r="F993" s="9"/>
      <c r="G993" s="5"/>
      <c r="H993" s="35"/>
      <c r="I993" s="5"/>
      <c r="J993" s="39">
        <f t="shared" si="45"/>
        <v>0</v>
      </c>
      <c r="K993" s="39">
        <f t="shared" si="47"/>
        <v>0</v>
      </c>
      <c r="L993" s="6"/>
      <c r="M993" s="60"/>
      <c r="N993" s="61"/>
    </row>
    <row r="994" spans="1:14">
      <c r="A994" s="46">
        <v>37508</v>
      </c>
      <c r="B994" s="47">
        <v>0</v>
      </c>
      <c r="C994" s="48">
        <v>4.4486795750542677E-3</v>
      </c>
      <c r="D994" s="40">
        <f t="shared" si="46"/>
        <v>0.1</v>
      </c>
      <c r="E994" s="5"/>
      <c r="F994" s="9"/>
      <c r="G994" s="5"/>
      <c r="H994" s="35"/>
      <c r="I994" s="5"/>
      <c r="J994" s="39">
        <f t="shared" si="45"/>
        <v>0</v>
      </c>
      <c r="K994" s="39">
        <f t="shared" si="47"/>
        <v>0</v>
      </c>
      <c r="L994" s="6"/>
      <c r="M994" s="60"/>
      <c r="N994" s="61"/>
    </row>
    <row r="995" spans="1:14">
      <c r="A995" s="46">
        <v>37509</v>
      </c>
      <c r="B995" s="47">
        <v>0</v>
      </c>
      <c r="C995" s="48">
        <v>4.8367891848824542E-3</v>
      </c>
      <c r="D995" s="40">
        <f t="shared" si="46"/>
        <v>0.1</v>
      </c>
      <c r="E995" s="5"/>
      <c r="F995" s="9"/>
      <c r="G995" s="5"/>
      <c r="H995" s="35"/>
      <c r="I995" s="5"/>
      <c r="J995" s="39">
        <f t="shared" si="45"/>
        <v>0</v>
      </c>
      <c r="K995" s="39">
        <f t="shared" si="47"/>
        <v>0</v>
      </c>
      <c r="L995" s="6"/>
      <c r="M995" s="60"/>
      <c r="N995" s="61"/>
    </row>
    <row r="996" spans="1:14">
      <c r="A996" s="46">
        <v>37510</v>
      </c>
      <c r="B996" s="47">
        <v>0</v>
      </c>
      <c r="C996" s="48">
        <v>3.9265669206283863E-3</v>
      </c>
      <c r="D996" s="40">
        <f t="shared" si="46"/>
        <v>0.1</v>
      </c>
      <c r="E996" s="5"/>
      <c r="F996" s="9"/>
      <c r="G996" s="5"/>
      <c r="H996" s="35"/>
      <c r="I996" s="5"/>
      <c r="J996" s="39">
        <f t="shared" si="45"/>
        <v>0</v>
      </c>
      <c r="K996" s="39">
        <f t="shared" si="47"/>
        <v>0</v>
      </c>
      <c r="L996" s="6"/>
      <c r="M996" s="60"/>
      <c r="N996" s="61"/>
    </row>
    <row r="997" spans="1:14">
      <c r="A997" s="46">
        <v>37511</v>
      </c>
      <c r="B997" s="47">
        <v>1.4731999999999999E-2</v>
      </c>
      <c r="C997" s="48">
        <v>4.4578726444029675E-3</v>
      </c>
      <c r="D997" s="40">
        <f t="shared" si="46"/>
        <v>0.1</v>
      </c>
      <c r="E997" s="5"/>
      <c r="F997" s="9"/>
      <c r="G997" s="5"/>
      <c r="H997" s="35"/>
      <c r="I997" s="5"/>
      <c r="J997" s="39">
        <f t="shared" si="45"/>
        <v>0</v>
      </c>
      <c r="K997" s="39">
        <f t="shared" si="47"/>
        <v>0</v>
      </c>
      <c r="L997" s="6"/>
      <c r="M997" s="60"/>
      <c r="N997" s="61"/>
    </row>
    <row r="998" spans="1:14">
      <c r="A998" s="46">
        <v>37512</v>
      </c>
      <c r="B998" s="47">
        <v>5.0799999999999999E-4</v>
      </c>
      <c r="C998" s="48">
        <v>3.8003976092575607E-3</v>
      </c>
      <c r="D998" s="40">
        <f t="shared" si="46"/>
        <v>0.1</v>
      </c>
      <c r="E998" s="5"/>
      <c r="F998" s="9"/>
      <c r="G998" s="5"/>
      <c r="H998" s="35"/>
      <c r="I998" s="5"/>
      <c r="J998" s="39">
        <f t="shared" si="45"/>
        <v>0</v>
      </c>
      <c r="K998" s="39">
        <f t="shared" si="47"/>
        <v>0</v>
      </c>
      <c r="L998" s="6"/>
      <c r="M998" s="60"/>
      <c r="N998" s="61"/>
    </row>
    <row r="999" spans="1:14">
      <c r="A999" s="46">
        <v>37513</v>
      </c>
      <c r="B999" s="47">
        <v>4.5465999999999999E-2</v>
      </c>
      <c r="C999" s="48">
        <v>3.9519055426525508E-3</v>
      </c>
      <c r="D999" s="40">
        <f t="shared" si="46"/>
        <v>0.1</v>
      </c>
      <c r="E999" s="5"/>
      <c r="F999" s="9"/>
      <c r="G999" s="5"/>
      <c r="H999" s="35"/>
      <c r="I999" s="5"/>
      <c r="J999" s="39">
        <f t="shared" si="45"/>
        <v>0</v>
      </c>
      <c r="K999" s="39">
        <f t="shared" si="47"/>
        <v>0</v>
      </c>
      <c r="L999" s="6"/>
      <c r="M999" s="60"/>
      <c r="N999" s="61"/>
    </row>
    <row r="1000" spans="1:14">
      <c r="A1000" s="46">
        <v>37514</v>
      </c>
      <c r="B1000" s="47">
        <v>1.2700000000000001E-3</v>
      </c>
      <c r="C1000" s="48">
        <v>4.1781828566098524E-3</v>
      </c>
      <c r="D1000" s="40">
        <f t="shared" si="46"/>
        <v>0.1</v>
      </c>
      <c r="E1000" s="5"/>
      <c r="F1000" s="9"/>
      <c r="G1000" s="5"/>
      <c r="H1000" s="35"/>
      <c r="I1000" s="5"/>
      <c r="J1000" s="39">
        <f t="shared" si="45"/>
        <v>0</v>
      </c>
      <c r="K1000" s="39">
        <f t="shared" si="47"/>
        <v>0</v>
      </c>
      <c r="L1000" s="6"/>
      <c r="M1000" s="60"/>
      <c r="N1000" s="61"/>
    </row>
    <row r="1001" spans="1:14">
      <c r="A1001" s="46">
        <v>37515</v>
      </c>
      <c r="B1001" s="47">
        <v>0</v>
      </c>
      <c r="C1001" s="48">
        <v>4.5597445543020618E-3</v>
      </c>
      <c r="D1001" s="40">
        <f t="shared" si="46"/>
        <v>0.1</v>
      </c>
      <c r="E1001" s="5"/>
      <c r="F1001" s="9"/>
      <c r="G1001" s="5"/>
      <c r="H1001" s="35"/>
      <c r="I1001" s="5"/>
      <c r="J1001" s="39">
        <f t="shared" si="45"/>
        <v>0</v>
      </c>
      <c r="K1001" s="39">
        <f t="shared" si="47"/>
        <v>0</v>
      </c>
      <c r="L1001" s="6"/>
      <c r="M1001" s="60"/>
      <c r="N1001" s="61"/>
    </row>
    <row r="1002" spans="1:14">
      <c r="A1002" s="46">
        <v>37516</v>
      </c>
      <c r="B1002" s="47">
        <v>0</v>
      </c>
      <c r="C1002" s="48">
        <v>4.6073011188845934E-3</v>
      </c>
      <c r="D1002" s="40">
        <f t="shared" si="46"/>
        <v>0.1</v>
      </c>
      <c r="E1002" s="5"/>
      <c r="F1002" s="9"/>
      <c r="G1002" s="5"/>
      <c r="H1002" s="35"/>
      <c r="I1002" s="5"/>
      <c r="J1002" s="39">
        <f t="shared" si="45"/>
        <v>0</v>
      </c>
      <c r="K1002" s="39">
        <f t="shared" si="47"/>
        <v>0</v>
      </c>
      <c r="L1002" s="6"/>
      <c r="M1002" s="60"/>
      <c r="N1002" s="61"/>
    </row>
    <row r="1003" spans="1:14">
      <c r="A1003" s="46">
        <v>37517</v>
      </c>
      <c r="B1003" s="47">
        <v>0</v>
      </c>
      <c r="C1003" s="48">
        <v>4.7402137582151062E-3</v>
      </c>
      <c r="D1003" s="40">
        <f t="shared" si="46"/>
        <v>0.1</v>
      </c>
      <c r="E1003" s="5"/>
      <c r="F1003" s="9"/>
      <c r="G1003" s="5"/>
      <c r="H1003" s="35"/>
      <c r="I1003" s="5"/>
      <c r="J1003" s="39">
        <f t="shared" si="45"/>
        <v>0</v>
      </c>
      <c r="K1003" s="39">
        <f t="shared" si="47"/>
        <v>0</v>
      </c>
      <c r="L1003" s="6"/>
      <c r="M1003" s="60"/>
      <c r="N1003" s="61"/>
    </row>
    <row r="1004" spans="1:14">
      <c r="A1004" s="46">
        <v>37518</v>
      </c>
      <c r="B1004" s="47">
        <v>0</v>
      </c>
      <c r="C1004" s="48">
        <v>4.752473374113355E-3</v>
      </c>
      <c r="D1004" s="40">
        <f t="shared" si="46"/>
        <v>0.1</v>
      </c>
      <c r="E1004" s="5"/>
      <c r="F1004" s="9"/>
      <c r="G1004" s="5"/>
      <c r="H1004" s="35"/>
      <c r="I1004" s="5"/>
      <c r="J1004" s="39">
        <f t="shared" si="45"/>
        <v>0</v>
      </c>
      <c r="K1004" s="39">
        <f t="shared" si="47"/>
        <v>0</v>
      </c>
      <c r="L1004" s="6"/>
      <c r="M1004" s="60"/>
      <c r="N1004" s="61"/>
    </row>
    <row r="1005" spans="1:14">
      <c r="A1005" s="46">
        <v>37519</v>
      </c>
      <c r="B1005" s="47">
        <v>0</v>
      </c>
      <c r="C1005" s="48">
        <v>4.3815968996721542E-3</v>
      </c>
      <c r="D1005" s="40">
        <f t="shared" si="46"/>
        <v>0.1</v>
      </c>
      <c r="E1005" s="5"/>
      <c r="F1005" s="9"/>
      <c r="G1005" s="5"/>
      <c r="H1005" s="35"/>
      <c r="I1005" s="5"/>
      <c r="J1005" s="39">
        <f t="shared" si="45"/>
        <v>0</v>
      </c>
      <c r="K1005" s="39">
        <f t="shared" si="47"/>
        <v>0</v>
      </c>
      <c r="L1005" s="6"/>
      <c r="M1005" s="60"/>
      <c r="N1005" s="61"/>
    </row>
    <row r="1006" spans="1:14">
      <c r="A1006" s="46">
        <v>37520</v>
      </c>
      <c r="B1006" s="47">
        <v>2.5399999999999999E-4</v>
      </c>
      <c r="C1006" s="48">
        <v>4.2989420793111306E-3</v>
      </c>
      <c r="D1006" s="40">
        <f t="shared" si="46"/>
        <v>0.1</v>
      </c>
      <c r="E1006" s="5"/>
      <c r="F1006" s="9"/>
      <c r="G1006" s="5"/>
      <c r="H1006" s="35"/>
      <c r="I1006" s="5"/>
      <c r="J1006" s="39">
        <f t="shared" si="45"/>
        <v>0</v>
      </c>
      <c r="K1006" s="39">
        <f t="shared" si="47"/>
        <v>0</v>
      </c>
      <c r="L1006" s="6"/>
      <c r="M1006" s="60"/>
      <c r="N1006" s="61"/>
    </row>
    <row r="1007" spans="1:14">
      <c r="A1007" s="46">
        <v>37521</v>
      </c>
      <c r="B1007" s="47">
        <v>0</v>
      </c>
      <c r="C1007" s="48">
        <v>4.7441103646921386E-3</v>
      </c>
      <c r="D1007" s="40">
        <f t="shared" si="46"/>
        <v>0.1</v>
      </c>
      <c r="E1007" s="5"/>
      <c r="F1007" s="9"/>
      <c r="G1007" s="5"/>
      <c r="H1007" s="35"/>
      <c r="I1007" s="5"/>
      <c r="J1007" s="39">
        <f t="shared" si="45"/>
        <v>0</v>
      </c>
      <c r="K1007" s="39">
        <f t="shared" si="47"/>
        <v>0</v>
      </c>
      <c r="L1007" s="6"/>
      <c r="M1007" s="60"/>
      <c r="N1007" s="61"/>
    </row>
    <row r="1008" spans="1:14">
      <c r="A1008" s="46">
        <v>37522</v>
      </c>
      <c r="B1008" s="47">
        <v>0</v>
      </c>
      <c r="C1008" s="48">
        <v>4.95721609205907E-3</v>
      </c>
      <c r="D1008" s="40">
        <f t="shared" si="46"/>
        <v>0.1</v>
      </c>
      <c r="E1008" s="5"/>
      <c r="F1008" s="9"/>
      <c r="G1008" s="5"/>
      <c r="H1008" s="35"/>
      <c r="I1008" s="5"/>
      <c r="J1008" s="39">
        <f t="shared" si="45"/>
        <v>0</v>
      </c>
      <c r="K1008" s="39">
        <f t="shared" si="47"/>
        <v>0</v>
      </c>
      <c r="L1008" s="6"/>
      <c r="M1008" s="60"/>
      <c r="N1008" s="61"/>
    </row>
    <row r="1009" spans="1:14">
      <c r="A1009" s="46">
        <v>37523</v>
      </c>
      <c r="B1009" s="47">
        <v>2.9463999999999997E-2</v>
      </c>
      <c r="C1009" s="48">
        <v>2.8932763220836199E-3</v>
      </c>
      <c r="D1009" s="40">
        <f t="shared" si="46"/>
        <v>0.1</v>
      </c>
      <c r="E1009" s="5"/>
      <c r="F1009" s="9"/>
      <c r="G1009" s="5"/>
      <c r="H1009" s="35"/>
      <c r="I1009" s="5"/>
      <c r="J1009" s="39">
        <f t="shared" si="45"/>
        <v>0</v>
      </c>
      <c r="K1009" s="39">
        <f t="shared" si="47"/>
        <v>0</v>
      </c>
      <c r="L1009" s="6"/>
      <c r="M1009" s="60"/>
      <c r="N1009" s="61"/>
    </row>
    <row r="1010" spans="1:14">
      <c r="A1010" s="46">
        <v>37524</v>
      </c>
      <c r="B1010" s="47">
        <v>1.524E-3</v>
      </c>
      <c r="C1010" s="48">
        <v>3.6031378167206392E-3</v>
      </c>
      <c r="D1010" s="40">
        <f t="shared" si="46"/>
        <v>0.1</v>
      </c>
      <c r="E1010" s="5"/>
      <c r="F1010" s="9"/>
      <c r="G1010" s="5"/>
      <c r="H1010" s="35"/>
      <c r="I1010" s="5"/>
      <c r="J1010" s="39">
        <f t="shared" si="45"/>
        <v>0</v>
      </c>
      <c r="K1010" s="39">
        <f t="shared" si="47"/>
        <v>0</v>
      </c>
      <c r="L1010" s="6"/>
      <c r="M1010" s="60"/>
      <c r="N1010" s="61"/>
    </row>
    <row r="1011" spans="1:14">
      <c r="A1011" s="46">
        <v>37525</v>
      </c>
      <c r="B1011" s="47">
        <v>1.2192E-2</v>
      </c>
      <c r="C1011" s="48">
        <v>3.6426654074521508E-3</v>
      </c>
      <c r="D1011" s="40">
        <f t="shared" si="46"/>
        <v>0.1</v>
      </c>
      <c r="E1011" s="5"/>
      <c r="F1011" s="9"/>
      <c r="G1011" s="5"/>
      <c r="H1011" s="35"/>
      <c r="I1011" s="5"/>
      <c r="J1011" s="39">
        <f t="shared" si="45"/>
        <v>0</v>
      </c>
      <c r="K1011" s="39">
        <f t="shared" si="47"/>
        <v>0</v>
      </c>
      <c r="L1011" s="6"/>
      <c r="M1011" s="60"/>
      <c r="N1011" s="61"/>
    </row>
    <row r="1012" spans="1:14">
      <c r="A1012" s="46">
        <v>37526</v>
      </c>
      <c r="B1012" s="47">
        <v>0</v>
      </c>
      <c r="C1012" s="48">
        <v>4.2681076391721485E-3</v>
      </c>
      <c r="D1012" s="40">
        <f t="shared" si="46"/>
        <v>0.1</v>
      </c>
      <c r="E1012" s="5"/>
      <c r="F1012" s="9"/>
      <c r="G1012" s="5"/>
      <c r="H1012" s="35"/>
      <c r="I1012" s="5"/>
      <c r="J1012" s="39">
        <f t="shared" si="45"/>
        <v>0</v>
      </c>
      <c r="K1012" s="39">
        <f t="shared" si="47"/>
        <v>0</v>
      </c>
      <c r="L1012" s="6"/>
      <c r="M1012" s="60"/>
      <c r="N1012" s="61"/>
    </row>
    <row r="1013" spans="1:14">
      <c r="A1013" s="46">
        <v>37527</v>
      </c>
      <c r="B1013" s="47">
        <v>0</v>
      </c>
      <c r="C1013" s="48">
        <v>4.5748759570195807E-3</v>
      </c>
      <c r="D1013" s="40">
        <f t="shared" si="46"/>
        <v>0.1</v>
      </c>
      <c r="E1013" s="5"/>
      <c r="F1013" s="9"/>
      <c r="G1013" s="5"/>
      <c r="H1013" s="35"/>
      <c r="I1013" s="5"/>
      <c r="J1013" s="39">
        <f t="shared" si="45"/>
        <v>0</v>
      </c>
      <c r="K1013" s="39">
        <f t="shared" si="47"/>
        <v>0</v>
      </c>
      <c r="L1013" s="6"/>
      <c r="M1013" s="60"/>
      <c r="N1013" s="61"/>
    </row>
    <row r="1014" spans="1:14">
      <c r="A1014" s="46">
        <v>37528</v>
      </c>
      <c r="B1014" s="47">
        <v>0</v>
      </c>
      <c r="C1014" s="48">
        <v>4.8282043230710439E-3</v>
      </c>
      <c r="D1014" s="40">
        <f t="shared" si="46"/>
        <v>0.1</v>
      </c>
      <c r="E1014" s="5"/>
      <c r="F1014" s="9"/>
      <c r="G1014" s="5"/>
      <c r="H1014" s="35"/>
      <c r="I1014" s="5"/>
      <c r="J1014" s="39">
        <f t="shared" si="45"/>
        <v>0</v>
      </c>
      <c r="K1014" s="39">
        <f t="shared" si="47"/>
        <v>0</v>
      </c>
      <c r="L1014" s="6"/>
      <c r="M1014" s="60"/>
      <c r="N1014" s="61"/>
    </row>
    <row r="1015" spans="1:14">
      <c r="A1015" s="46">
        <v>37529</v>
      </c>
      <c r="B1015" s="47">
        <v>0</v>
      </c>
      <c r="C1015" s="48">
        <v>4.2999026208283596E-3</v>
      </c>
      <c r="D1015" s="40">
        <f t="shared" si="46"/>
        <v>0.1</v>
      </c>
      <c r="E1015" s="5"/>
      <c r="F1015" s="9"/>
      <c r="G1015" s="5"/>
      <c r="H1015" s="35"/>
      <c r="I1015" s="5"/>
      <c r="J1015" s="39">
        <f t="shared" si="45"/>
        <v>0</v>
      </c>
      <c r="K1015" s="39">
        <f t="shared" si="47"/>
        <v>0</v>
      </c>
      <c r="L1015" s="6"/>
      <c r="M1015" s="60"/>
      <c r="N1015" s="61"/>
    </row>
    <row r="1016" spans="1:14">
      <c r="A1016" s="46">
        <v>37530</v>
      </c>
      <c r="B1016" s="47">
        <v>1.7780000000000001E-3</v>
      </c>
      <c r="C1016" s="48">
        <v>3.3729650163659753E-3</v>
      </c>
      <c r="D1016" s="40">
        <f t="shared" si="46"/>
        <v>0.1</v>
      </c>
      <c r="E1016" s="5"/>
      <c r="F1016" s="9"/>
      <c r="G1016" s="5"/>
      <c r="H1016" s="35"/>
      <c r="I1016" s="5"/>
      <c r="J1016" s="39">
        <f t="shared" si="45"/>
        <v>0</v>
      </c>
      <c r="K1016" s="39">
        <f t="shared" si="47"/>
        <v>0</v>
      </c>
      <c r="L1016" s="6"/>
      <c r="M1016" s="60"/>
      <c r="N1016" s="61"/>
    </row>
    <row r="1017" spans="1:14">
      <c r="A1017" s="46">
        <v>37531</v>
      </c>
      <c r="B1017" s="47">
        <v>0</v>
      </c>
      <c r="C1017" s="48">
        <v>4.2964186036428664E-3</v>
      </c>
      <c r="D1017" s="40">
        <f t="shared" si="46"/>
        <v>0.1</v>
      </c>
      <c r="E1017" s="5"/>
      <c r="F1017" s="9"/>
      <c r="G1017" s="5"/>
      <c r="H1017" s="35"/>
      <c r="I1017" s="5"/>
      <c r="J1017" s="39">
        <f t="shared" si="45"/>
        <v>0</v>
      </c>
      <c r="K1017" s="39">
        <f t="shared" si="47"/>
        <v>0</v>
      </c>
      <c r="L1017" s="6"/>
      <c r="M1017" s="60"/>
      <c r="N1017" s="61"/>
    </row>
    <row r="1018" spans="1:14">
      <c r="A1018" s="46">
        <v>37532</v>
      </c>
      <c r="B1018" s="47">
        <v>0</v>
      </c>
      <c r="C1018" s="48">
        <v>3.9504556467991302E-3</v>
      </c>
      <c r="D1018" s="40">
        <f t="shared" si="46"/>
        <v>0.1</v>
      </c>
      <c r="E1018" s="5"/>
      <c r="F1018" s="9"/>
      <c r="G1018" s="5"/>
      <c r="H1018" s="35"/>
      <c r="I1018" s="5"/>
      <c r="J1018" s="39">
        <f t="shared" si="45"/>
        <v>0</v>
      </c>
      <c r="K1018" s="39">
        <f t="shared" si="47"/>
        <v>0</v>
      </c>
      <c r="L1018" s="6"/>
      <c r="M1018" s="60"/>
      <c r="N1018" s="61"/>
    </row>
    <row r="1019" spans="1:14">
      <c r="A1019" s="46">
        <v>37533</v>
      </c>
      <c r="B1019" s="47">
        <v>0</v>
      </c>
      <c r="C1019" s="48">
        <v>4.1132451680221142E-3</v>
      </c>
      <c r="D1019" s="40">
        <f t="shared" si="46"/>
        <v>0.1</v>
      </c>
      <c r="E1019" s="5"/>
      <c r="F1019" s="9"/>
      <c r="G1019" s="5"/>
      <c r="H1019" s="35"/>
      <c r="I1019" s="5"/>
      <c r="J1019" s="39">
        <f t="shared" si="45"/>
        <v>0</v>
      </c>
      <c r="K1019" s="39">
        <f t="shared" si="47"/>
        <v>0</v>
      </c>
      <c r="L1019" s="6"/>
      <c r="M1019" s="60"/>
      <c r="N1019" s="61"/>
    </row>
    <row r="1020" spans="1:14">
      <c r="A1020" s="46">
        <v>37534</v>
      </c>
      <c r="B1020" s="47">
        <v>0</v>
      </c>
      <c r="C1020" s="48">
        <v>4.16481386278688E-3</v>
      </c>
      <c r="D1020" s="40">
        <f t="shared" si="46"/>
        <v>0.1</v>
      </c>
      <c r="E1020" s="5"/>
      <c r="F1020" s="9"/>
      <c r="G1020" s="5"/>
      <c r="H1020" s="35"/>
      <c r="I1020" s="5"/>
      <c r="J1020" s="39">
        <f t="shared" si="45"/>
        <v>0</v>
      </c>
      <c r="K1020" s="39">
        <f t="shared" si="47"/>
        <v>0</v>
      </c>
      <c r="L1020" s="6"/>
      <c r="M1020" s="60"/>
      <c r="N1020" s="61"/>
    </row>
    <row r="1021" spans="1:14">
      <c r="A1021" s="46">
        <v>37535</v>
      </c>
      <c r="B1021" s="47">
        <v>0</v>
      </c>
      <c r="C1021" s="48">
        <v>4.0848941831526896E-3</v>
      </c>
      <c r="D1021" s="40">
        <f t="shared" si="46"/>
        <v>0.1</v>
      </c>
      <c r="E1021" s="5"/>
      <c r="F1021" s="9"/>
      <c r="G1021" s="5"/>
      <c r="H1021" s="35"/>
      <c r="I1021" s="5"/>
      <c r="J1021" s="39">
        <f t="shared" si="45"/>
        <v>0</v>
      </c>
      <c r="K1021" s="39">
        <f t="shared" si="47"/>
        <v>0</v>
      </c>
      <c r="L1021" s="6"/>
      <c r="M1021" s="60"/>
      <c r="N1021" s="61"/>
    </row>
    <row r="1022" spans="1:14">
      <c r="A1022" s="46">
        <v>37536</v>
      </c>
      <c r="B1022" s="47">
        <v>0</v>
      </c>
      <c r="C1022" s="48">
        <v>4.0927316234796287E-3</v>
      </c>
      <c r="D1022" s="40">
        <f t="shared" si="46"/>
        <v>0.1</v>
      </c>
      <c r="E1022" s="5"/>
      <c r="F1022" s="9"/>
      <c r="G1022" s="5"/>
      <c r="H1022" s="35"/>
      <c r="I1022" s="5"/>
      <c r="J1022" s="39">
        <f t="shared" si="45"/>
        <v>0</v>
      </c>
      <c r="K1022" s="39">
        <f t="shared" si="47"/>
        <v>0</v>
      </c>
      <c r="L1022" s="6"/>
      <c r="M1022" s="60"/>
      <c r="N1022" s="61"/>
    </row>
    <row r="1023" spans="1:14">
      <c r="A1023" s="46">
        <v>37537</v>
      </c>
      <c r="B1023" s="47">
        <v>3.3019999999999998E-3</v>
      </c>
      <c r="C1023" s="48">
        <v>3.9441315323217509E-3</v>
      </c>
      <c r="D1023" s="40">
        <f t="shared" si="46"/>
        <v>0.1</v>
      </c>
      <c r="E1023" s="5"/>
      <c r="F1023" s="9"/>
      <c r="G1023" s="5"/>
      <c r="H1023" s="35"/>
      <c r="I1023" s="5"/>
      <c r="J1023" s="39">
        <f t="shared" si="45"/>
        <v>0</v>
      </c>
      <c r="K1023" s="39">
        <f t="shared" si="47"/>
        <v>0</v>
      </c>
      <c r="L1023" s="6"/>
      <c r="M1023" s="60"/>
      <c r="N1023" s="61"/>
    </row>
    <row r="1024" spans="1:14">
      <c r="A1024" s="46">
        <v>37538</v>
      </c>
      <c r="B1024" s="47">
        <v>0</v>
      </c>
      <c r="C1024" s="48">
        <v>2.4959482360120571E-3</v>
      </c>
      <c r="D1024" s="40">
        <f t="shared" si="46"/>
        <v>0.1</v>
      </c>
      <c r="E1024" s="5"/>
      <c r="F1024" s="9"/>
      <c r="G1024" s="5"/>
      <c r="H1024" s="35"/>
      <c r="I1024" s="5"/>
      <c r="J1024" s="39">
        <f t="shared" si="45"/>
        <v>0</v>
      </c>
      <c r="K1024" s="39">
        <f t="shared" si="47"/>
        <v>0</v>
      </c>
      <c r="L1024" s="6"/>
      <c r="M1024" s="60"/>
      <c r="N1024" s="61"/>
    </row>
    <row r="1025" spans="1:14">
      <c r="A1025" s="46">
        <v>37539</v>
      </c>
      <c r="B1025" s="47">
        <v>7.6199999999999998E-4</v>
      </c>
      <c r="C1025" s="48">
        <v>3.1448190548145133E-3</v>
      </c>
      <c r="D1025" s="40">
        <f t="shared" si="46"/>
        <v>0.1</v>
      </c>
      <c r="E1025" s="5"/>
      <c r="F1025" s="9"/>
      <c r="G1025" s="5"/>
      <c r="H1025" s="35"/>
      <c r="I1025" s="5"/>
      <c r="J1025" s="39">
        <f t="shared" si="45"/>
        <v>0</v>
      </c>
      <c r="K1025" s="39">
        <f t="shared" si="47"/>
        <v>0</v>
      </c>
      <c r="L1025" s="6"/>
      <c r="M1025" s="60"/>
      <c r="N1025" s="61"/>
    </row>
    <row r="1026" spans="1:14">
      <c r="A1026" s="46">
        <v>37540</v>
      </c>
      <c r="B1026" s="47">
        <v>2.5399999999999999E-4</v>
      </c>
      <c r="C1026" s="48">
        <v>3.3460730447341285E-3</v>
      </c>
      <c r="D1026" s="40">
        <f t="shared" si="46"/>
        <v>0.1</v>
      </c>
      <c r="E1026" s="5"/>
      <c r="F1026" s="9"/>
      <c r="G1026" s="5"/>
      <c r="H1026" s="35"/>
      <c r="I1026" s="5"/>
      <c r="J1026" s="39">
        <f t="shared" si="45"/>
        <v>0</v>
      </c>
      <c r="K1026" s="39">
        <f t="shared" si="47"/>
        <v>0</v>
      </c>
      <c r="L1026" s="6"/>
      <c r="M1026" s="60"/>
      <c r="N1026" s="61"/>
    </row>
    <row r="1027" spans="1:14">
      <c r="A1027" s="46">
        <v>37541</v>
      </c>
      <c r="B1027" s="47">
        <v>0</v>
      </c>
      <c r="C1027" s="48">
        <v>3.6987779420625095E-3</v>
      </c>
      <c r="D1027" s="40">
        <f t="shared" si="46"/>
        <v>0.1</v>
      </c>
      <c r="E1027" s="5"/>
      <c r="F1027" s="9"/>
      <c r="G1027" s="5"/>
      <c r="H1027" s="35"/>
      <c r="I1027" s="5"/>
      <c r="J1027" s="39">
        <f t="shared" si="45"/>
        <v>0</v>
      </c>
      <c r="K1027" s="39">
        <f t="shared" si="47"/>
        <v>0</v>
      </c>
      <c r="L1027" s="6"/>
      <c r="M1027" s="60"/>
      <c r="N1027" s="61"/>
    </row>
    <row r="1028" spans="1:14">
      <c r="A1028" s="46">
        <v>37542</v>
      </c>
      <c r="B1028" s="47">
        <v>0</v>
      </c>
      <c r="C1028" s="48">
        <v>3.2967458767409726E-3</v>
      </c>
      <c r="D1028" s="40">
        <f t="shared" si="46"/>
        <v>0.1</v>
      </c>
      <c r="E1028" s="5"/>
      <c r="F1028" s="9"/>
      <c r="G1028" s="5"/>
      <c r="H1028" s="35"/>
      <c r="I1028" s="5"/>
      <c r="J1028" s="39">
        <f t="shared" si="45"/>
        <v>0</v>
      </c>
      <c r="K1028" s="39">
        <f t="shared" si="47"/>
        <v>0</v>
      </c>
      <c r="L1028" s="6"/>
      <c r="M1028" s="60"/>
      <c r="N1028" s="61"/>
    </row>
    <row r="1029" spans="1:14">
      <c r="A1029" s="46">
        <v>37543</v>
      </c>
      <c r="B1029" s="47">
        <v>2.2859999999999998E-3</v>
      </c>
      <c r="C1029" s="48">
        <v>3.4166891357570355E-3</v>
      </c>
      <c r="D1029" s="40">
        <f t="shared" si="46"/>
        <v>0.1</v>
      </c>
      <c r="E1029" s="5"/>
      <c r="F1029" s="9"/>
      <c r="G1029" s="5"/>
      <c r="H1029" s="35"/>
      <c r="I1029" s="5"/>
      <c r="J1029" s="39">
        <f t="shared" si="45"/>
        <v>0</v>
      </c>
      <c r="K1029" s="39">
        <f t="shared" si="47"/>
        <v>0</v>
      </c>
      <c r="L1029" s="6"/>
      <c r="M1029" s="60"/>
      <c r="N1029" s="61"/>
    </row>
    <row r="1030" spans="1:14">
      <c r="A1030" s="46">
        <v>37544</v>
      </c>
      <c r="B1030" s="47">
        <v>1.1937999999999999E-2</v>
      </c>
      <c r="C1030" s="48">
        <v>1.459268148853869E-3</v>
      </c>
      <c r="D1030" s="40">
        <f t="shared" si="46"/>
        <v>0.1</v>
      </c>
      <c r="E1030" s="5"/>
      <c r="F1030" s="9"/>
      <c r="G1030" s="5"/>
      <c r="H1030" s="35"/>
      <c r="I1030" s="5"/>
      <c r="J1030" s="39">
        <f t="shared" si="45"/>
        <v>0</v>
      </c>
      <c r="K1030" s="39">
        <f t="shared" si="47"/>
        <v>0</v>
      </c>
      <c r="L1030" s="6"/>
      <c r="M1030" s="60"/>
      <c r="N1030" s="61"/>
    </row>
    <row r="1031" spans="1:14">
      <c r="A1031" s="46">
        <v>37545</v>
      </c>
      <c r="B1031" s="47">
        <v>0</v>
      </c>
      <c r="C1031" s="48">
        <v>2.8953286521045058E-3</v>
      </c>
      <c r="D1031" s="40">
        <f t="shared" si="46"/>
        <v>0.1</v>
      </c>
      <c r="E1031" s="5"/>
      <c r="F1031" s="9"/>
      <c r="G1031" s="5"/>
      <c r="H1031" s="35"/>
      <c r="I1031" s="5"/>
      <c r="J1031" s="39">
        <f t="shared" si="45"/>
        <v>0</v>
      </c>
      <c r="K1031" s="39">
        <f t="shared" si="47"/>
        <v>0</v>
      </c>
      <c r="L1031" s="6"/>
      <c r="M1031" s="60"/>
      <c r="N1031" s="61"/>
    </row>
    <row r="1032" spans="1:14">
      <c r="A1032" s="46">
        <v>37546</v>
      </c>
      <c r="B1032" s="47">
        <v>0</v>
      </c>
      <c r="C1032" s="48">
        <v>3.3274778529846605E-3</v>
      </c>
      <c r="D1032" s="40">
        <f t="shared" si="46"/>
        <v>0.1</v>
      </c>
      <c r="E1032" s="5"/>
      <c r="F1032" s="9"/>
      <c r="G1032" s="5"/>
      <c r="H1032" s="35"/>
      <c r="I1032" s="5"/>
      <c r="J1032" s="39">
        <f t="shared" si="45"/>
        <v>0</v>
      </c>
      <c r="K1032" s="39">
        <f t="shared" si="47"/>
        <v>0</v>
      </c>
      <c r="L1032" s="6"/>
      <c r="M1032" s="60"/>
      <c r="N1032" s="61"/>
    </row>
    <row r="1033" spans="1:14">
      <c r="A1033" s="46">
        <v>37547</v>
      </c>
      <c r="B1033" s="47">
        <v>0</v>
      </c>
      <c r="C1033" s="48">
        <v>3.2208529691743486E-3</v>
      </c>
      <c r="D1033" s="40">
        <f t="shared" si="46"/>
        <v>0.1</v>
      </c>
      <c r="E1033" s="5"/>
      <c r="F1033" s="9"/>
      <c r="G1033" s="5"/>
      <c r="H1033" s="35"/>
      <c r="I1033" s="5"/>
      <c r="J1033" s="39">
        <f t="shared" si="45"/>
        <v>0</v>
      </c>
      <c r="K1033" s="39">
        <f t="shared" si="47"/>
        <v>0</v>
      </c>
      <c r="L1033" s="6"/>
      <c r="M1033" s="60"/>
      <c r="N1033" s="61"/>
    </row>
    <row r="1034" spans="1:14">
      <c r="A1034" s="46">
        <v>37548</v>
      </c>
      <c r="B1034" s="47">
        <v>0</v>
      </c>
      <c r="C1034" s="48">
        <v>3.9667817450590552E-3</v>
      </c>
      <c r="D1034" s="40">
        <f t="shared" si="46"/>
        <v>0.1</v>
      </c>
      <c r="E1034" s="5"/>
      <c r="F1034" s="9"/>
      <c r="G1034" s="5"/>
      <c r="H1034" s="35"/>
      <c r="I1034" s="5"/>
      <c r="J1034" s="39">
        <f t="shared" si="45"/>
        <v>0</v>
      </c>
      <c r="K1034" s="39">
        <f t="shared" si="47"/>
        <v>0</v>
      </c>
      <c r="L1034" s="6"/>
      <c r="M1034" s="60"/>
      <c r="N1034" s="61"/>
    </row>
    <row r="1035" spans="1:14">
      <c r="A1035" s="46">
        <v>37549</v>
      </c>
      <c r="B1035" s="47">
        <v>0</v>
      </c>
      <c r="C1035" s="48">
        <v>3.7915461703596064E-3</v>
      </c>
      <c r="D1035" s="40">
        <f t="shared" si="46"/>
        <v>0.1</v>
      </c>
      <c r="E1035" s="5"/>
      <c r="F1035" s="9"/>
      <c r="G1035" s="5"/>
      <c r="H1035" s="35"/>
      <c r="I1035" s="5"/>
      <c r="J1035" s="39">
        <f t="shared" si="45"/>
        <v>0</v>
      </c>
      <c r="K1035" s="39">
        <f t="shared" si="47"/>
        <v>0</v>
      </c>
      <c r="L1035" s="6"/>
      <c r="M1035" s="60"/>
      <c r="N1035" s="61"/>
    </row>
    <row r="1036" spans="1:14">
      <c r="A1036" s="46">
        <v>37550</v>
      </c>
      <c r="B1036" s="47">
        <v>0</v>
      </c>
      <c r="C1036" s="48">
        <v>3.6399025239615447E-3</v>
      </c>
      <c r="D1036" s="40">
        <f t="shared" si="46"/>
        <v>0.1</v>
      </c>
      <c r="E1036" s="5"/>
      <c r="F1036" s="9"/>
      <c r="G1036" s="5"/>
      <c r="H1036" s="35"/>
      <c r="I1036" s="5"/>
      <c r="J1036" s="39">
        <f t="shared" ref="J1036:J1099" si="48">IF(D1036&lt;$L$4,0,(D1036-$L$4)*10000*($D$6+$D$5))</f>
        <v>0</v>
      </c>
      <c r="K1036" s="39">
        <f t="shared" si="47"/>
        <v>0</v>
      </c>
      <c r="L1036" s="6"/>
      <c r="M1036" s="60"/>
      <c r="N1036" s="61"/>
    </row>
    <row r="1037" spans="1:14">
      <c r="A1037" s="46">
        <v>37551</v>
      </c>
      <c r="B1037" s="47">
        <v>0</v>
      </c>
      <c r="C1037" s="48">
        <v>3.9285428690487489E-3</v>
      </c>
      <c r="D1037" s="40">
        <f t="shared" ref="D1037:D1100" si="49">IF(E1037&lt;$D$5*10000*($D$8-$D$7),(E1037+$D$7*$D$5*10000)/($D$5*10000),(E1037+$D$7*$D$5*10000+$D$8*$D$6*10000)/($D$5*10000+$D$6*10000))</f>
        <v>0.1</v>
      </c>
      <c r="E1037" s="5"/>
      <c r="F1037" s="9"/>
      <c r="G1037" s="5"/>
      <c r="H1037" s="35"/>
      <c r="I1037" s="5"/>
      <c r="J1037" s="39">
        <f t="shared" si="48"/>
        <v>0</v>
      </c>
      <c r="K1037" s="39">
        <f t="shared" ref="K1037:K1100" si="50">IF(I1037&gt;J1037,J1037,I1037)</f>
        <v>0</v>
      </c>
      <c r="L1037" s="6"/>
      <c r="M1037" s="60"/>
      <c r="N1037" s="61"/>
    </row>
    <row r="1038" spans="1:14">
      <c r="A1038" s="46">
        <v>37552</v>
      </c>
      <c r="B1038" s="47">
        <v>0</v>
      </c>
      <c r="C1038" s="48">
        <v>2.843918153422712E-3</v>
      </c>
      <c r="D1038" s="40">
        <f t="shared" si="49"/>
        <v>0.1</v>
      </c>
      <c r="E1038" s="5"/>
      <c r="F1038" s="9"/>
      <c r="G1038" s="5"/>
      <c r="H1038" s="35"/>
      <c r="I1038" s="5"/>
      <c r="J1038" s="39">
        <f t="shared" si="48"/>
        <v>0</v>
      </c>
      <c r="K1038" s="39">
        <f t="shared" si="50"/>
        <v>0</v>
      </c>
      <c r="L1038" s="6"/>
      <c r="M1038" s="60"/>
      <c r="N1038" s="61"/>
    </row>
    <row r="1039" spans="1:14">
      <c r="A1039" s="46">
        <v>37553</v>
      </c>
      <c r="B1039" s="47">
        <v>3.3019999999999998E-3</v>
      </c>
      <c r="C1039" s="48">
        <v>2.6607446779464928E-3</v>
      </c>
      <c r="D1039" s="40">
        <f t="shared" si="49"/>
        <v>0.1</v>
      </c>
      <c r="E1039" s="5"/>
      <c r="F1039" s="9"/>
      <c r="G1039" s="5"/>
      <c r="H1039" s="35"/>
      <c r="I1039" s="5"/>
      <c r="J1039" s="39">
        <f t="shared" si="48"/>
        <v>0</v>
      </c>
      <c r="K1039" s="39">
        <f t="shared" si="50"/>
        <v>0</v>
      </c>
      <c r="L1039" s="6"/>
      <c r="M1039" s="60"/>
      <c r="N1039" s="61"/>
    </row>
    <row r="1040" spans="1:14">
      <c r="A1040" s="46">
        <v>37554</v>
      </c>
      <c r="B1040" s="47">
        <v>2.5399999999999999E-4</v>
      </c>
      <c r="C1040" s="48">
        <v>2.6854370040298699E-3</v>
      </c>
      <c r="D1040" s="40">
        <f t="shared" si="49"/>
        <v>0.1</v>
      </c>
      <c r="E1040" s="5"/>
      <c r="F1040" s="9"/>
      <c r="G1040" s="5"/>
      <c r="H1040" s="35"/>
      <c r="I1040" s="5"/>
      <c r="J1040" s="39">
        <f t="shared" si="48"/>
        <v>0</v>
      </c>
      <c r="K1040" s="39">
        <f t="shared" si="50"/>
        <v>0</v>
      </c>
      <c r="L1040" s="6"/>
      <c r="M1040" s="60"/>
      <c r="N1040" s="61"/>
    </row>
    <row r="1041" spans="1:14">
      <c r="A1041" s="46">
        <v>37555</v>
      </c>
      <c r="B1041" s="47">
        <v>0</v>
      </c>
      <c r="C1041" s="48">
        <v>3.0493929725170653E-3</v>
      </c>
      <c r="D1041" s="40">
        <f t="shared" si="49"/>
        <v>0.1</v>
      </c>
      <c r="E1041" s="5"/>
      <c r="F1041" s="9"/>
      <c r="G1041" s="5"/>
      <c r="H1041" s="35"/>
      <c r="I1041" s="5"/>
      <c r="J1041" s="39">
        <f t="shared" si="48"/>
        <v>0</v>
      </c>
      <c r="K1041" s="39">
        <f t="shared" si="50"/>
        <v>0</v>
      </c>
      <c r="L1041" s="6"/>
      <c r="M1041" s="60"/>
      <c r="N1041" s="61"/>
    </row>
    <row r="1042" spans="1:14">
      <c r="A1042" s="46">
        <v>37556</v>
      </c>
      <c r="B1042" s="47">
        <v>0</v>
      </c>
      <c r="C1042" s="48">
        <v>3.4058302664905339E-3</v>
      </c>
      <c r="D1042" s="40">
        <f t="shared" si="49"/>
        <v>0.1</v>
      </c>
      <c r="E1042" s="5"/>
      <c r="F1042" s="9"/>
      <c r="G1042" s="5"/>
      <c r="H1042" s="35"/>
      <c r="I1042" s="5"/>
      <c r="J1042" s="39">
        <f t="shared" si="48"/>
        <v>0</v>
      </c>
      <c r="K1042" s="39">
        <f t="shared" si="50"/>
        <v>0</v>
      </c>
      <c r="L1042" s="6"/>
      <c r="M1042" s="60"/>
      <c r="N1042" s="61"/>
    </row>
    <row r="1043" spans="1:14">
      <c r="A1043" s="46">
        <v>37557</v>
      </c>
      <c r="B1043" s="47">
        <v>0</v>
      </c>
      <c r="C1043" s="48">
        <v>3.8706514912615953E-3</v>
      </c>
      <c r="D1043" s="40">
        <f t="shared" si="49"/>
        <v>0.1</v>
      </c>
      <c r="E1043" s="5"/>
      <c r="F1043" s="9"/>
      <c r="G1043" s="5"/>
      <c r="H1043" s="35"/>
      <c r="I1043" s="5"/>
      <c r="J1043" s="39">
        <f t="shared" si="48"/>
        <v>0</v>
      </c>
      <c r="K1043" s="39">
        <f t="shared" si="50"/>
        <v>0</v>
      </c>
      <c r="L1043" s="6"/>
      <c r="M1043" s="60"/>
      <c r="N1043" s="61"/>
    </row>
    <row r="1044" spans="1:14">
      <c r="A1044" s="46">
        <v>37558</v>
      </c>
      <c r="B1044" s="47">
        <v>1.016E-3</v>
      </c>
      <c r="C1044" s="48">
        <v>3.4774263032532693E-3</v>
      </c>
      <c r="D1044" s="40">
        <f t="shared" si="49"/>
        <v>0.1</v>
      </c>
      <c r="E1044" s="5"/>
      <c r="F1044" s="9"/>
      <c r="G1044" s="5"/>
      <c r="H1044" s="35"/>
      <c r="I1044" s="5"/>
      <c r="J1044" s="39">
        <f t="shared" si="48"/>
        <v>0</v>
      </c>
      <c r="K1044" s="39">
        <f t="shared" si="50"/>
        <v>0</v>
      </c>
      <c r="L1044" s="6"/>
      <c r="M1044" s="60"/>
      <c r="N1044" s="61"/>
    </row>
    <row r="1045" spans="1:14">
      <c r="A1045" s="46">
        <v>37559</v>
      </c>
      <c r="B1045" s="47">
        <v>1.7018000000000002E-2</v>
      </c>
      <c r="C1045" s="48">
        <v>3.3061816397463228E-3</v>
      </c>
      <c r="D1045" s="40">
        <f t="shared" si="49"/>
        <v>0.1</v>
      </c>
      <c r="E1045" s="5"/>
      <c r="F1045" s="9"/>
      <c r="G1045" s="5"/>
      <c r="H1045" s="35"/>
      <c r="I1045" s="5"/>
      <c r="J1045" s="39">
        <f t="shared" si="48"/>
        <v>0</v>
      </c>
      <c r="K1045" s="39">
        <f t="shared" si="50"/>
        <v>0</v>
      </c>
      <c r="L1045" s="6"/>
      <c r="M1045" s="60"/>
      <c r="N1045" s="61"/>
    </row>
    <row r="1046" spans="1:14">
      <c r="A1046" s="46">
        <v>37560</v>
      </c>
      <c r="B1046" s="47">
        <v>0</v>
      </c>
      <c r="C1046" s="48">
        <v>2.7824974769422302E-3</v>
      </c>
      <c r="D1046" s="40">
        <f t="shared" si="49"/>
        <v>0.1</v>
      </c>
      <c r="E1046" s="5"/>
      <c r="F1046" s="9"/>
      <c r="G1046" s="5"/>
      <c r="H1046" s="35"/>
      <c r="I1046" s="5"/>
      <c r="J1046" s="39">
        <f t="shared" si="48"/>
        <v>0</v>
      </c>
      <c r="K1046" s="39">
        <f t="shared" si="50"/>
        <v>0</v>
      </c>
      <c r="L1046" s="6"/>
      <c r="M1046" s="60"/>
      <c r="N1046" s="61"/>
    </row>
    <row r="1047" spans="1:14">
      <c r="A1047" s="46">
        <v>37561</v>
      </c>
      <c r="B1047" s="47">
        <v>0</v>
      </c>
      <c r="C1047" s="48">
        <v>3.1553901026763666E-3</v>
      </c>
      <c r="D1047" s="40">
        <f t="shared" si="49"/>
        <v>0.1</v>
      </c>
      <c r="E1047" s="5"/>
      <c r="F1047" s="9"/>
      <c r="G1047" s="5"/>
      <c r="H1047" s="35"/>
      <c r="I1047" s="5"/>
      <c r="J1047" s="39">
        <f t="shared" si="48"/>
        <v>0</v>
      </c>
      <c r="K1047" s="39">
        <f t="shared" si="50"/>
        <v>0</v>
      </c>
      <c r="L1047" s="6"/>
      <c r="M1047" s="60"/>
      <c r="N1047" s="61"/>
    </row>
    <row r="1048" spans="1:14">
      <c r="A1048" s="46">
        <v>37562</v>
      </c>
      <c r="B1048" s="47">
        <v>0</v>
      </c>
      <c r="C1048" s="48">
        <v>2.8554441135630816E-3</v>
      </c>
      <c r="D1048" s="40">
        <f t="shared" si="49"/>
        <v>0.1</v>
      </c>
      <c r="E1048" s="5"/>
      <c r="F1048" s="9"/>
      <c r="G1048" s="5"/>
      <c r="H1048" s="35"/>
      <c r="I1048" s="5"/>
      <c r="J1048" s="39">
        <f t="shared" si="48"/>
        <v>0</v>
      </c>
      <c r="K1048" s="39">
        <f t="shared" si="50"/>
        <v>0</v>
      </c>
      <c r="L1048" s="6"/>
      <c r="M1048" s="60"/>
      <c r="N1048" s="61"/>
    </row>
    <row r="1049" spans="1:14">
      <c r="A1049" s="46">
        <v>37563</v>
      </c>
      <c r="B1049" s="47">
        <v>0</v>
      </c>
      <c r="C1049" s="48">
        <v>2.4624553874822469E-3</v>
      </c>
      <c r="D1049" s="40">
        <f t="shared" si="49"/>
        <v>0.1</v>
      </c>
      <c r="E1049" s="5"/>
      <c r="F1049" s="9"/>
      <c r="G1049" s="5"/>
      <c r="H1049" s="35"/>
      <c r="I1049" s="5"/>
      <c r="J1049" s="39">
        <f t="shared" si="48"/>
        <v>0</v>
      </c>
      <c r="K1049" s="39">
        <f t="shared" si="50"/>
        <v>0</v>
      </c>
      <c r="L1049" s="6"/>
      <c r="M1049" s="60"/>
      <c r="N1049" s="61"/>
    </row>
    <row r="1050" spans="1:14">
      <c r="A1050" s="46">
        <v>37564</v>
      </c>
      <c r="B1050" s="47">
        <v>0</v>
      </c>
      <c r="C1050" s="48">
        <v>2.8787740831591594E-3</v>
      </c>
      <c r="D1050" s="40">
        <f t="shared" si="49"/>
        <v>0.1</v>
      </c>
      <c r="E1050" s="5"/>
      <c r="F1050" s="9"/>
      <c r="G1050" s="5"/>
      <c r="H1050" s="35"/>
      <c r="I1050" s="5"/>
      <c r="J1050" s="39">
        <f t="shared" si="48"/>
        <v>0</v>
      </c>
      <c r="K1050" s="39">
        <f t="shared" si="50"/>
        <v>0</v>
      </c>
      <c r="L1050" s="6"/>
      <c r="M1050" s="60"/>
      <c r="N1050" s="61"/>
    </row>
    <row r="1051" spans="1:14">
      <c r="A1051" s="46">
        <v>37565</v>
      </c>
      <c r="B1051" s="47">
        <v>0</v>
      </c>
      <c r="C1051" s="48">
        <v>3.0734026224280625E-3</v>
      </c>
      <c r="D1051" s="40">
        <f t="shared" si="49"/>
        <v>0.1</v>
      </c>
      <c r="E1051" s="5"/>
      <c r="F1051" s="9"/>
      <c r="G1051" s="5"/>
      <c r="H1051" s="35"/>
      <c r="I1051" s="5"/>
      <c r="J1051" s="39">
        <f t="shared" si="48"/>
        <v>0</v>
      </c>
      <c r="K1051" s="39">
        <f t="shared" si="50"/>
        <v>0</v>
      </c>
      <c r="L1051" s="6"/>
      <c r="M1051" s="60"/>
      <c r="N1051" s="61"/>
    </row>
    <row r="1052" spans="1:14">
      <c r="A1052" s="46">
        <v>37566</v>
      </c>
      <c r="B1052" s="47">
        <v>7.1120000000000003E-3</v>
      </c>
      <c r="C1052" s="48">
        <v>3.1050808469014761E-3</v>
      </c>
      <c r="D1052" s="40">
        <f t="shared" si="49"/>
        <v>0.1</v>
      </c>
      <c r="E1052" s="5"/>
      <c r="F1052" s="9"/>
      <c r="G1052" s="5"/>
      <c r="H1052" s="35"/>
      <c r="I1052" s="5"/>
      <c r="J1052" s="39">
        <f t="shared" si="48"/>
        <v>0</v>
      </c>
      <c r="K1052" s="39">
        <f t="shared" si="50"/>
        <v>0</v>
      </c>
      <c r="L1052" s="6"/>
      <c r="M1052" s="60"/>
      <c r="N1052" s="61"/>
    </row>
    <row r="1053" spans="1:14">
      <c r="A1053" s="46">
        <v>37567</v>
      </c>
      <c r="B1053" s="47">
        <v>0</v>
      </c>
      <c r="C1053" s="48">
        <v>2.0986718511489984E-3</v>
      </c>
      <c r="D1053" s="40">
        <f t="shared" si="49"/>
        <v>0.1</v>
      </c>
      <c r="E1053" s="5"/>
      <c r="F1053" s="9"/>
      <c r="G1053" s="5"/>
      <c r="H1053" s="35"/>
      <c r="I1053" s="5"/>
      <c r="J1053" s="39">
        <f t="shared" si="48"/>
        <v>0</v>
      </c>
      <c r="K1053" s="39">
        <f t="shared" si="50"/>
        <v>0</v>
      </c>
      <c r="L1053" s="6"/>
      <c r="M1053" s="60"/>
      <c r="N1053" s="61"/>
    </row>
    <row r="1054" spans="1:14">
      <c r="A1054" s="46">
        <v>37568</v>
      </c>
      <c r="B1054" s="47">
        <v>0</v>
      </c>
      <c r="C1054" s="48">
        <v>2.9167408748181547E-3</v>
      </c>
      <c r="D1054" s="40">
        <f t="shared" si="49"/>
        <v>0.1</v>
      </c>
      <c r="E1054" s="5"/>
      <c r="F1054" s="9"/>
      <c r="G1054" s="5"/>
      <c r="H1054" s="35"/>
      <c r="I1054" s="5"/>
      <c r="J1054" s="39">
        <f t="shared" si="48"/>
        <v>0</v>
      </c>
      <c r="K1054" s="39">
        <f t="shared" si="50"/>
        <v>0</v>
      </c>
      <c r="L1054" s="6"/>
      <c r="M1054" s="60"/>
      <c r="N1054" s="61"/>
    </row>
    <row r="1055" spans="1:14">
      <c r="A1055" s="46">
        <v>37569</v>
      </c>
      <c r="B1055" s="47">
        <v>0</v>
      </c>
      <c r="C1055" s="48">
        <v>3.0234798992910209E-3</v>
      </c>
      <c r="D1055" s="40">
        <f t="shared" si="49"/>
        <v>0.1</v>
      </c>
      <c r="E1055" s="5"/>
      <c r="F1055" s="9"/>
      <c r="G1055" s="5"/>
      <c r="H1055" s="35"/>
      <c r="I1055" s="5"/>
      <c r="J1055" s="39">
        <f t="shared" si="48"/>
        <v>0</v>
      </c>
      <c r="K1055" s="39">
        <f t="shared" si="50"/>
        <v>0</v>
      </c>
      <c r="L1055" s="6"/>
      <c r="M1055" s="60"/>
      <c r="N1055" s="61"/>
    </row>
    <row r="1056" spans="1:14">
      <c r="A1056" s="46">
        <v>37570</v>
      </c>
      <c r="B1056" s="47">
        <v>1.3462E-2</v>
      </c>
      <c r="C1056" s="48">
        <v>2.3041663595579315E-3</v>
      </c>
      <c r="D1056" s="40">
        <f t="shared" si="49"/>
        <v>0.1</v>
      </c>
      <c r="E1056" s="5"/>
      <c r="F1056" s="9"/>
      <c r="G1056" s="5"/>
      <c r="H1056" s="35"/>
      <c r="I1056" s="5"/>
      <c r="J1056" s="39">
        <f t="shared" si="48"/>
        <v>0</v>
      </c>
      <c r="K1056" s="39">
        <f t="shared" si="50"/>
        <v>0</v>
      </c>
      <c r="L1056" s="6"/>
      <c r="M1056" s="60"/>
      <c r="N1056" s="61"/>
    </row>
    <row r="1057" spans="1:14">
      <c r="A1057" s="46">
        <v>37571</v>
      </c>
      <c r="B1057" s="47">
        <v>2.5399999999999999E-4</v>
      </c>
      <c r="C1057" s="48">
        <v>2.4570927878433341E-3</v>
      </c>
      <c r="D1057" s="40">
        <f t="shared" si="49"/>
        <v>0.1</v>
      </c>
      <c r="E1057" s="5"/>
      <c r="F1057" s="9"/>
      <c r="G1057" s="5"/>
      <c r="H1057" s="35"/>
      <c r="I1057" s="5"/>
      <c r="J1057" s="39">
        <f t="shared" si="48"/>
        <v>0</v>
      </c>
      <c r="K1057" s="39">
        <f t="shared" si="50"/>
        <v>0</v>
      </c>
      <c r="L1057" s="6"/>
      <c r="M1057" s="60"/>
      <c r="N1057" s="61"/>
    </row>
    <row r="1058" spans="1:14">
      <c r="A1058" s="46">
        <v>37572</v>
      </c>
      <c r="B1058" s="47">
        <v>4.1401999999999994E-2</v>
      </c>
      <c r="C1058" s="48">
        <v>2.9094629112257869E-3</v>
      </c>
      <c r="D1058" s="40">
        <f t="shared" si="49"/>
        <v>0.1</v>
      </c>
      <c r="E1058" s="5"/>
      <c r="F1058" s="9"/>
      <c r="G1058" s="5"/>
      <c r="H1058" s="35"/>
      <c r="I1058" s="5"/>
      <c r="J1058" s="39">
        <f t="shared" si="48"/>
        <v>0</v>
      </c>
      <c r="K1058" s="39">
        <f t="shared" si="50"/>
        <v>0</v>
      </c>
      <c r="L1058" s="6"/>
      <c r="M1058" s="60"/>
      <c r="N1058" s="61"/>
    </row>
    <row r="1059" spans="1:14">
      <c r="A1059" s="46">
        <v>37573</v>
      </c>
      <c r="B1059" s="47">
        <v>9.6519999999999991E-3</v>
      </c>
      <c r="C1059" s="48">
        <v>2.1929323296772997E-3</v>
      </c>
      <c r="D1059" s="40">
        <f t="shared" si="49"/>
        <v>0.1</v>
      </c>
      <c r="E1059" s="5"/>
      <c r="F1059" s="9"/>
      <c r="G1059" s="5"/>
      <c r="H1059" s="35"/>
      <c r="I1059" s="5"/>
      <c r="J1059" s="39">
        <f t="shared" si="48"/>
        <v>0</v>
      </c>
      <c r="K1059" s="39">
        <f t="shared" si="50"/>
        <v>0</v>
      </c>
      <c r="L1059" s="6"/>
      <c r="M1059" s="60"/>
      <c r="N1059" s="61"/>
    </row>
    <row r="1060" spans="1:14">
      <c r="A1060" s="46">
        <v>37574</v>
      </c>
      <c r="B1060" s="47">
        <v>0</v>
      </c>
      <c r="C1060" s="48">
        <v>2.5204265125224499E-3</v>
      </c>
      <c r="D1060" s="40">
        <f t="shared" si="49"/>
        <v>0.1</v>
      </c>
      <c r="E1060" s="5"/>
      <c r="F1060" s="9"/>
      <c r="G1060" s="5"/>
      <c r="H1060" s="35"/>
      <c r="I1060" s="5"/>
      <c r="J1060" s="39">
        <f t="shared" si="48"/>
        <v>0</v>
      </c>
      <c r="K1060" s="39">
        <f t="shared" si="50"/>
        <v>0</v>
      </c>
      <c r="L1060" s="6"/>
      <c r="M1060" s="60"/>
      <c r="N1060" s="61"/>
    </row>
    <row r="1061" spans="1:14">
      <c r="A1061" s="46">
        <v>37575</v>
      </c>
      <c r="B1061" s="47">
        <v>0</v>
      </c>
      <c r="C1061" s="48">
        <v>2.4429996521215707E-3</v>
      </c>
      <c r="D1061" s="40">
        <f t="shared" si="49"/>
        <v>0.1</v>
      </c>
      <c r="E1061" s="5"/>
      <c r="F1061" s="9"/>
      <c r="G1061" s="5"/>
      <c r="H1061" s="35"/>
      <c r="I1061" s="5"/>
      <c r="J1061" s="39">
        <f t="shared" si="48"/>
        <v>0</v>
      </c>
      <c r="K1061" s="39">
        <f t="shared" si="50"/>
        <v>0</v>
      </c>
      <c r="L1061" s="6"/>
      <c r="M1061" s="60"/>
      <c r="N1061" s="61"/>
    </row>
    <row r="1062" spans="1:14">
      <c r="A1062" s="46">
        <v>37576</v>
      </c>
      <c r="B1062" s="47">
        <v>5.4101999999999997E-2</v>
      </c>
      <c r="C1062" s="48">
        <v>1.7818262446343894E-3</v>
      </c>
      <c r="D1062" s="40">
        <f t="shared" si="49"/>
        <v>0.1</v>
      </c>
      <c r="E1062" s="5"/>
      <c r="F1062" s="9"/>
      <c r="G1062" s="5"/>
      <c r="H1062" s="35"/>
      <c r="I1062" s="5"/>
      <c r="J1062" s="39">
        <f t="shared" si="48"/>
        <v>0</v>
      </c>
      <c r="K1062" s="39">
        <f t="shared" si="50"/>
        <v>0</v>
      </c>
      <c r="L1062" s="6"/>
      <c r="M1062" s="60"/>
      <c r="N1062" s="61"/>
    </row>
    <row r="1063" spans="1:14">
      <c r="A1063" s="46">
        <v>37577</v>
      </c>
      <c r="B1063" s="47">
        <v>6.8580000000000004E-3</v>
      </c>
      <c r="C1063" s="48">
        <v>1.8711122501333557E-3</v>
      </c>
      <c r="D1063" s="40">
        <f t="shared" si="49"/>
        <v>0.1</v>
      </c>
      <c r="E1063" s="5"/>
      <c r="F1063" s="9"/>
      <c r="G1063" s="5"/>
      <c r="H1063" s="35"/>
      <c r="I1063" s="5"/>
      <c r="J1063" s="39">
        <f t="shared" si="48"/>
        <v>0</v>
      </c>
      <c r="K1063" s="39">
        <f t="shared" si="50"/>
        <v>0</v>
      </c>
      <c r="L1063" s="6"/>
      <c r="M1063" s="60"/>
      <c r="N1063" s="61"/>
    </row>
    <row r="1064" spans="1:14">
      <c r="A1064" s="46">
        <v>37578</v>
      </c>
      <c r="B1064" s="47">
        <v>0</v>
      </c>
      <c r="C1064" s="48">
        <v>2.0237884106873798E-3</v>
      </c>
      <c r="D1064" s="40">
        <f t="shared" si="49"/>
        <v>0.1</v>
      </c>
      <c r="E1064" s="5"/>
      <c r="F1064" s="9"/>
      <c r="G1064" s="5"/>
      <c r="H1064" s="35"/>
      <c r="I1064" s="5"/>
      <c r="J1064" s="39">
        <f t="shared" si="48"/>
        <v>0</v>
      </c>
      <c r="K1064" s="39">
        <f t="shared" si="50"/>
        <v>0</v>
      </c>
      <c r="L1064" s="6"/>
      <c r="M1064" s="60"/>
      <c r="N1064" s="61"/>
    </row>
    <row r="1065" spans="1:14">
      <c r="A1065" s="46">
        <v>37579</v>
      </c>
      <c r="B1065" s="47">
        <v>0</v>
      </c>
      <c r="C1065" s="48">
        <v>2.4850383441491776E-3</v>
      </c>
      <c r="D1065" s="40">
        <f t="shared" si="49"/>
        <v>0.1</v>
      </c>
      <c r="E1065" s="5"/>
      <c r="F1065" s="9"/>
      <c r="G1065" s="5"/>
      <c r="H1065" s="35"/>
      <c r="I1065" s="5"/>
      <c r="J1065" s="39">
        <f t="shared" si="48"/>
        <v>0</v>
      </c>
      <c r="K1065" s="39">
        <f t="shared" si="50"/>
        <v>0</v>
      </c>
      <c r="L1065" s="6"/>
      <c r="M1065" s="60"/>
      <c r="N1065" s="61"/>
    </row>
    <row r="1066" spans="1:14">
      <c r="A1066" s="46">
        <v>37580</v>
      </c>
      <c r="B1066" s="47">
        <v>0</v>
      </c>
      <c r="C1066" s="48">
        <v>2.6787469806139569E-3</v>
      </c>
      <c r="D1066" s="40">
        <f t="shared" si="49"/>
        <v>0.1</v>
      </c>
      <c r="E1066" s="5"/>
      <c r="F1066" s="9"/>
      <c r="G1066" s="5"/>
      <c r="H1066" s="35"/>
      <c r="I1066" s="5"/>
      <c r="J1066" s="39">
        <f t="shared" si="48"/>
        <v>0</v>
      </c>
      <c r="K1066" s="39">
        <f t="shared" si="50"/>
        <v>0</v>
      </c>
      <c r="L1066" s="6"/>
      <c r="M1066" s="60"/>
      <c r="N1066" s="61"/>
    </row>
    <row r="1067" spans="1:14">
      <c r="A1067" s="46">
        <v>37581</v>
      </c>
      <c r="B1067" s="47">
        <v>2.5399999999999999E-4</v>
      </c>
      <c r="C1067" s="48">
        <v>2.1110088252673594E-3</v>
      </c>
      <c r="D1067" s="40">
        <f t="shared" si="49"/>
        <v>0.1</v>
      </c>
      <c r="E1067" s="5"/>
      <c r="F1067" s="9"/>
      <c r="G1067" s="5"/>
      <c r="H1067" s="35"/>
      <c r="I1067" s="5"/>
      <c r="J1067" s="39">
        <f t="shared" si="48"/>
        <v>0</v>
      </c>
      <c r="K1067" s="39">
        <f t="shared" si="50"/>
        <v>0</v>
      </c>
      <c r="L1067" s="6"/>
      <c r="M1067" s="60"/>
      <c r="N1067" s="61"/>
    </row>
    <row r="1068" spans="1:14">
      <c r="A1068" s="46">
        <v>37582</v>
      </c>
      <c r="B1068" s="47">
        <v>0</v>
      </c>
      <c r="C1068" s="48">
        <v>2.3392772547382768E-3</v>
      </c>
      <c r="D1068" s="40">
        <f t="shared" si="49"/>
        <v>0.1</v>
      </c>
      <c r="E1068" s="5"/>
      <c r="F1068" s="9"/>
      <c r="G1068" s="5"/>
      <c r="H1068" s="35"/>
      <c r="I1068" s="5"/>
      <c r="J1068" s="39">
        <f t="shared" si="48"/>
        <v>0</v>
      </c>
      <c r="K1068" s="39">
        <f t="shared" si="50"/>
        <v>0</v>
      </c>
      <c r="L1068" s="6"/>
      <c r="M1068" s="60"/>
      <c r="N1068" s="61"/>
    </row>
    <row r="1069" spans="1:14">
      <c r="A1069" s="46">
        <v>37583</v>
      </c>
      <c r="B1069" s="47">
        <v>0</v>
      </c>
      <c r="C1069" s="48">
        <v>1.8486012951145663E-3</v>
      </c>
      <c r="D1069" s="40">
        <f t="shared" si="49"/>
        <v>0.1</v>
      </c>
      <c r="E1069" s="5"/>
      <c r="F1069" s="9"/>
      <c r="G1069" s="5"/>
      <c r="H1069" s="35"/>
      <c r="I1069" s="5"/>
      <c r="J1069" s="39">
        <f t="shared" si="48"/>
        <v>0</v>
      </c>
      <c r="K1069" s="39">
        <f t="shared" si="50"/>
        <v>0</v>
      </c>
      <c r="L1069" s="6"/>
      <c r="M1069" s="60"/>
      <c r="N1069" s="61"/>
    </row>
    <row r="1070" spans="1:14">
      <c r="A1070" s="46">
        <v>37584</v>
      </c>
      <c r="B1070" s="47">
        <v>0</v>
      </c>
      <c r="C1070" s="48">
        <v>2.5227519981671615E-3</v>
      </c>
      <c r="D1070" s="40">
        <f t="shared" si="49"/>
        <v>0.1</v>
      </c>
      <c r="E1070" s="5"/>
      <c r="F1070" s="9"/>
      <c r="G1070" s="5"/>
      <c r="H1070" s="35"/>
      <c r="I1070" s="5"/>
      <c r="J1070" s="39">
        <f t="shared" si="48"/>
        <v>0</v>
      </c>
      <c r="K1070" s="39">
        <f t="shared" si="50"/>
        <v>0</v>
      </c>
      <c r="L1070" s="6"/>
      <c r="M1070" s="60"/>
      <c r="N1070" s="61"/>
    </row>
    <row r="1071" spans="1:14">
      <c r="A1071" s="46">
        <v>37585</v>
      </c>
      <c r="B1071" s="47">
        <v>0</v>
      </c>
      <c r="C1071" s="48">
        <v>2.4865512497887405E-3</v>
      </c>
      <c r="D1071" s="40">
        <f t="shared" si="49"/>
        <v>0.1</v>
      </c>
      <c r="E1071" s="5"/>
      <c r="F1071" s="9"/>
      <c r="G1071" s="5"/>
      <c r="H1071" s="35"/>
      <c r="I1071" s="5"/>
      <c r="J1071" s="39">
        <f t="shared" si="48"/>
        <v>0</v>
      </c>
      <c r="K1071" s="39">
        <f t="shared" si="50"/>
        <v>0</v>
      </c>
      <c r="L1071" s="6"/>
      <c r="M1071" s="60"/>
      <c r="N1071" s="61"/>
    </row>
    <row r="1072" spans="1:14">
      <c r="A1072" s="46">
        <v>37586</v>
      </c>
      <c r="B1072" s="47">
        <v>0</v>
      </c>
      <c r="C1072" s="48">
        <v>2.5285560462918306E-3</v>
      </c>
      <c r="D1072" s="40">
        <f t="shared" si="49"/>
        <v>0.1</v>
      </c>
      <c r="E1072" s="5"/>
      <c r="F1072" s="9"/>
      <c r="G1072" s="5"/>
      <c r="H1072" s="35"/>
      <c r="I1072" s="5"/>
      <c r="J1072" s="39">
        <f t="shared" si="48"/>
        <v>0</v>
      </c>
      <c r="K1072" s="39">
        <f t="shared" si="50"/>
        <v>0</v>
      </c>
      <c r="L1072" s="6"/>
      <c r="M1072" s="60"/>
      <c r="N1072" s="61"/>
    </row>
    <row r="1073" spans="1:14">
      <c r="A1073" s="46">
        <v>37587</v>
      </c>
      <c r="B1073" s="47">
        <v>0</v>
      </c>
      <c r="C1073" s="48">
        <v>2.6755429826078934E-3</v>
      </c>
      <c r="D1073" s="40">
        <f t="shared" si="49"/>
        <v>0.1</v>
      </c>
      <c r="E1073" s="5"/>
      <c r="F1073" s="9"/>
      <c r="G1073" s="5"/>
      <c r="H1073" s="35"/>
      <c r="I1073" s="5"/>
      <c r="J1073" s="39">
        <f t="shared" si="48"/>
        <v>0</v>
      </c>
      <c r="K1073" s="39">
        <f t="shared" si="50"/>
        <v>0</v>
      </c>
      <c r="L1073" s="6"/>
      <c r="M1073" s="60"/>
      <c r="N1073" s="61"/>
    </row>
    <row r="1074" spans="1:14">
      <c r="A1074" s="46">
        <v>37588</v>
      </c>
      <c r="B1074" s="47">
        <v>0</v>
      </c>
      <c r="C1074" s="48">
        <v>1.9216023444391921E-3</v>
      </c>
      <c r="D1074" s="40">
        <f t="shared" si="49"/>
        <v>0.1</v>
      </c>
      <c r="E1074" s="5"/>
      <c r="F1074" s="9"/>
      <c r="G1074" s="5"/>
      <c r="H1074" s="35"/>
      <c r="I1074" s="5"/>
      <c r="J1074" s="39">
        <f t="shared" si="48"/>
        <v>0</v>
      </c>
      <c r="K1074" s="39">
        <f t="shared" si="50"/>
        <v>0</v>
      </c>
      <c r="L1074" s="6"/>
      <c r="M1074" s="60"/>
      <c r="N1074" s="61"/>
    </row>
    <row r="1075" spans="1:14">
      <c r="A1075" s="46">
        <v>37589</v>
      </c>
      <c r="B1075" s="47">
        <v>0</v>
      </c>
      <c r="C1075" s="48">
        <v>1.9443629795128639E-3</v>
      </c>
      <c r="D1075" s="40">
        <f t="shared" si="49"/>
        <v>0.1</v>
      </c>
      <c r="E1075" s="5"/>
      <c r="F1075" s="9"/>
      <c r="G1075" s="5"/>
      <c r="H1075" s="35"/>
      <c r="I1075" s="5"/>
      <c r="J1075" s="39">
        <f t="shared" si="48"/>
        <v>0</v>
      </c>
      <c r="K1075" s="39">
        <f t="shared" si="50"/>
        <v>0</v>
      </c>
      <c r="L1075" s="6"/>
      <c r="M1075" s="60"/>
      <c r="N1075" s="61"/>
    </row>
    <row r="1076" spans="1:14">
      <c r="A1076" s="46">
        <v>37590</v>
      </c>
      <c r="B1076" s="47">
        <v>0</v>
      </c>
      <c r="C1076" s="48">
        <v>2.6098616362115047E-3</v>
      </c>
      <c r="D1076" s="40">
        <f t="shared" si="49"/>
        <v>0.1</v>
      </c>
      <c r="E1076" s="5"/>
      <c r="F1076" s="9"/>
      <c r="G1076" s="5"/>
      <c r="H1076" s="35"/>
      <c r="I1076" s="5"/>
      <c r="J1076" s="39">
        <f t="shared" si="48"/>
        <v>0</v>
      </c>
      <c r="K1076" s="39">
        <f t="shared" si="50"/>
        <v>0</v>
      </c>
      <c r="L1076" s="6"/>
      <c r="M1076" s="60"/>
      <c r="N1076" s="61"/>
    </row>
    <row r="1077" spans="1:14">
      <c r="A1077" s="46">
        <v>37591</v>
      </c>
      <c r="B1077" s="47">
        <v>0</v>
      </c>
      <c r="C1077" s="48">
        <v>2.140790700599323E-3</v>
      </c>
      <c r="D1077" s="40">
        <f t="shared" si="49"/>
        <v>0.1</v>
      </c>
      <c r="E1077" s="5"/>
      <c r="F1077" s="9"/>
      <c r="G1077" s="5"/>
      <c r="H1077" s="35"/>
      <c r="I1077" s="5"/>
      <c r="J1077" s="39">
        <f t="shared" si="48"/>
        <v>0</v>
      </c>
      <c r="K1077" s="39">
        <f t="shared" si="50"/>
        <v>0</v>
      </c>
      <c r="L1077" s="6"/>
      <c r="M1077" s="60"/>
      <c r="N1077" s="61"/>
    </row>
    <row r="1078" spans="1:14">
      <c r="A1078" s="46">
        <v>37592</v>
      </c>
      <c r="B1078" s="47">
        <v>0</v>
      </c>
      <c r="C1078" s="48">
        <v>2.1066150369491825E-3</v>
      </c>
      <c r="D1078" s="40">
        <f t="shared" si="49"/>
        <v>0.1</v>
      </c>
      <c r="E1078" s="5"/>
      <c r="F1078" s="9"/>
      <c r="G1078" s="5"/>
      <c r="H1078" s="35"/>
      <c r="I1078" s="5"/>
      <c r="J1078" s="39">
        <f t="shared" si="48"/>
        <v>0</v>
      </c>
      <c r="K1078" s="39">
        <f t="shared" si="50"/>
        <v>0</v>
      </c>
      <c r="L1078" s="6"/>
      <c r="M1078" s="60"/>
      <c r="N1078" s="61"/>
    </row>
    <row r="1079" spans="1:14">
      <c r="A1079" s="46">
        <v>37593</v>
      </c>
      <c r="B1079" s="47">
        <v>0</v>
      </c>
      <c r="C1079" s="48">
        <v>2.1983439571848355E-3</v>
      </c>
      <c r="D1079" s="40">
        <f t="shared" si="49"/>
        <v>0.1</v>
      </c>
      <c r="E1079" s="5"/>
      <c r="F1079" s="9"/>
      <c r="G1079" s="5"/>
      <c r="H1079" s="35"/>
      <c r="I1079" s="5"/>
      <c r="J1079" s="39">
        <f t="shared" si="48"/>
        <v>0</v>
      </c>
      <c r="K1079" s="39">
        <f t="shared" si="50"/>
        <v>0</v>
      </c>
      <c r="L1079" s="6"/>
      <c r="M1079" s="60"/>
      <c r="N1079" s="61"/>
    </row>
    <row r="1080" spans="1:14">
      <c r="A1080" s="46">
        <v>37594</v>
      </c>
      <c r="B1080" s="47">
        <v>0</v>
      </c>
      <c r="C1080" s="48">
        <v>2.7433393668588658E-3</v>
      </c>
      <c r="D1080" s="40">
        <f t="shared" si="49"/>
        <v>0.1</v>
      </c>
      <c r="E1080" s="5"/>
      <c r="F1080" s="9"/>
      <c r="G1080" s="5"/>
      <c r="H1080" s="35"/>
      <c r="I1080" s="5"/>
      <c r="J1080" s="39">
        <f t="shared" si="48"/>
        <v>0</v>
      </c>
      <c r="K1080" s="39">
        <f t="shared" si="50"/>
        <v>0</v>
      </c>
      <c r="L1080" s="6"/>
      <c r="M1080" s="60"/>
      <c r="N1080" s="61"/>
    </row>
    <row r="1081" spans="1:14">
      <c r="A1081" s="46">
        <v>37595</v>
      </c>
      <c r="B1081" s="47">
        <v>9.3980000000000001E-3</v>
      </c>
      <c r="C1081" s="48">
        <v>2.0666230371549806E-3</v>
      </c>
      <c r="D1081" s="40">
        <f t="shared" si="49"/>
        <v>0.1</v>
      </c>
      <c r="E1081" s="5"/>
      <c r="F1081" s="9"/>
      <c r="G1081" s="5"/>
      <c r="H1081" s="35"/>
      <c r="I1081" s="5"/>
      <c r="J1081" s="39">
        <f t="shared" si="48"/>
        <v>0</v>
      </c>
      <c r="K1081" s="39">
        <f t="shared" si="50"/>
        <v>0</v>
      </c>
      <c r="L1081" s="6"/>
      <c r="M1081" s="60"/>
      <c r="N1081" s="61"/>
    </row>
    <row r="1082" spans="1:14">
      <c r="A1082" s="46">
        <v>37596</v>
      </c>
      <c r="B1082" s="47">
        <v>7.6199999999999992E-3</v>
      </c>
      <c r="C1082" s="48">
        <v>1.1805351249056309E-3</v>
      </c>
      <c r="D1082" s="40">
        <f t="shared" si="49"/>
        <v>0.1</v>
      </c>
      <c r="E1082" s="5"/>
      <c r="F1082" s="9"/>
      <c r="G1082" s="5"/>
      <c r="H1082" s="35"/>
      <c r="I1082" s="5"/>
      <c r="J1082" s="39">
        <f t="shared" si="48"/>
        <v>0</v>
      </c>
      <c r="K1082" s="39">
        <f t="shared" si="50"/>
        <v>0</v>
      </c>
      <c r="L1082" s="6"/>
      <c r="M1082" s="60"/>
      <c r="N1082" s="61"/>
    </row>
    <row r="1083" spans="1:14">
      <c r="A1083" s="46">
        <v>37597</v>
      </c>
      <c r="B1083" s="47">
        <v>2.5399999999999999E-4</v>
      </c>
      <c r="C1083" s="48">
        <v>1.9002395448543502E-3</v>
      </c>
      <c r="D1083" s="40">
        <f t="shared" si="49"/>
        <v>0.1</v>
      </c>
      <c r="E1083" s="5"/>
      <c r="F1083" s="9"/>
      <c r="G1083" s="5"/>
      <c r="H1083" s="35"/>
      <c r="I1083" s="5"/>
      <c r="J1083" s="39">
        <f t="shared" si="48"/>
        <v>0</v>
      </c>
      <c r="K1083" s="39">
        <f t="shared" si="50"/>
        <v>0</v>
      </c>
      <c r="L1083" s="6"/>
      <c r="M1083" s="60"/>
      <c r="N1083" s="61"/>
    </row>
    <row r="1084" spans="1:14">
      <c r="A1084" s="46">
        <v>37598</v>
      </c>
      <c r="B1084" s="47">
        <v>0</v>
      </c>
      <c r="C1084" s="48">
        <v>2.1397736641415115E-3</v>
      </c>
      <c r="D1084" s="40">
        <f t="shared" si="49"/>
        <v>0.1</v>
      </c>
      <c r="E1084" s="5"/>
      <c r="F1084" s="9"/>
      <c r="G1084" s="5"/>
      <c r="H1084" s="35"/>
      <c r="I1084" s="5"/>
      <c r="J1084" s="39">
        <f t="shared" si="48"/>
        <v>0</v>
      </c>
      <c r="K1084" s="39">
        <f t="shared" si="50"/>
        <v>0</v>
      </c>
      <c r="L1084" s="6"/>
      <c r="M1084" s="60"/>
      <c r="N1084" s="61"/>
    </row>
    <row r="1085" spans="1:14">
      <c r="A1085" s="46">
        <v>37599</v>
      </c>
      <c r="B1085" s="47">
        <v>2.5399999999999999E-2</v>
      </c>
      <c r="C1085" s="48">
        <v>1.0959975991851015E-3</v>
      </c>
      <c r="D1085" s="40">
        <f t="shared" si="49"/>
        <v>0.1</v>
      </c>
      <c r="E1085" s="5"/>
      <c r="F1085" s="9"/>
      <c r="G1085" s="5"/>
      <c r="H1085" s="35"/>
      <c r="I1085" s="5"/>
      <c r="J1085" s="39">
        <f t="shared" si="48"/>
        <v>0</v>
      </c>
      <c r="K1085" s="39">
        <f t="shared" si="50"/>
        <v>0</v>
      </c>
      <c r="L1085" s="6"/>
      <c r="M1085" s="60"/>
      <c r="N1085" s="61"/>
    </row>
    <row r="1086" spans="1:14">
      <c r="A1086" s="46">
        <v>37600</v>
      </c>
      <c r="B1086" s="47">
        <v>9.9059999999999999E-3</v>
      </c>
      <c r="C1086" s="48">
        <v>1.0656109945205942E-3</v>
      </c>
      <c r="D1086" s="40">
        <f t="shared" si="49"/>
        <v>0.1</v>
      </c>
      <c r="E1086" s="5"/>
      <c r="F1086" s="9"/>
      <c r="G1086" s="5"/>
      <c r="H1086" s="35"/>
      <c r="I1086" s="5"/>
      <c r="J1086" s="39">
        <f t="shared" si="48"/>
        <v>0</v>
      </c>
      <c r="K1086" s="39">
        <f t="shared" si="50"/>
        <v>0</v>
      </c>
      <c r="L1086" s="6"/>
      <c r="M1086" s="60"/>
      <c r="N1086" s="61"/>
    </row>
    <row r="1087" spans="1:14">
      <c r="A1087" s="46">
        <v>37601</v>
      </c>
      <c r="B1087" s="47">
        <v>0</v>
      </c>
      <c r="C1087" s="48">
        <v>2.0306308840530693E-3</v>
      </c>
      <c r="D1087" s="40">
        <f t="shared" si="49"/>
        <v>0.1</v>
      </c>
      <c r="E1087" s="5"/>
      <c r="F1087" s="9"/>
      <c r="G1087" s="5"/>
      <c r="H1087" s="35"/>
      <c r="I1087" s="5"/>
      <c r="J1087" s="39">
        <f t="shared" si="48"/>
        <v>0</v>
      </c>
      <c r="K1087" s="39">
        <f t="shared" si="50"/>
        <v>0</v>
      </c>
      <c r="L1087" s="6"/>
      <c r="M1087" s="60"/>
      <c r="N1087" s="61"/>
    </row>
    <row r="1088" spans="1:14">
      <c r="A1088" s="46">
        <v>37602</v>
      </c>
      <c r="B1088" s="47">
        <v>7.1120000000000003E-3</v>
      </c>
      <c r="C1088" s="48">
        <v>1.4133206106453106E-3</v>
      </c>
      <c r="D1088" s="40">
        <f t="shared" si="49"/>
        <v>0.1</v>
      </c>
      <c r="E1088" s="5"/>
      <c r="F1088" s="9"/>
      <c r="G1088" s="5"/>
      <c r="H1088" s="35"/>
      <c r="I1088" s="5"/>
      <c r="J1088" s="39">
        <f t="shared" si="48"/>
        <v>0</v>
      </c>
      <c r="K1088" s="39">
        <f t="shared" si="50"/>
        <v>0</v>
      </c>
      <c r="L1088" s="6"/>
      <c r="M1088" s="60"/>
      <c r="N1088" s="61"/>
    </row>
    <row r="1089" spans="1:14">
      <c r="A1089" s="46">
        <v>37603</v>
      </c>
      <c r="B1089" s="47">
        <v>1.397E-2</v>
      </c>
      <c r="C1089" s="48">
        <v>1.9292227268505233E-3</v>
      </c>
      <c r="D1089" s="40">
        <f t="shared" si="49"/>
        <v>0.1</v>
      </c>
      <c r="E1089" s="5"/>
      <c r="F1089" s="9"/>
      <c r="G1089" s="5"/>
      <c r="H1089" s="35"/>
      <c r="I1089" s="5"/>
      <c r="J1089" s="39">
        <f t="shared" si="48"/>
        <v>0</v>
      </c>
      <c r="K1089" s="39">
        <f t="shared" si="50"/>
        <v>0</v>
      </c>
      <c r="L1089" s="6"/>
      <c r="M1089" s="60"/>
      <c r="N1089" s="61"/>
    </row>
    <row r="1090" spans="1:14">
      <c r="A1090" s="46">
        <v>37604</v>
      </c>
      <c r="B1090" s="47">
        <v>0</v>
      </c>
      <c r="C1090" s="48">
        <v>1.4671746477030716E-3</v>
      </c>
      <c r="D1090" s="40">
        <f t="shared" si="49"/>
        <v>0.1</v>
      </c>
      <c r="E1090" s="5"/>
      <c r="F1090" s="9"/>
      <c r="G1090" s="5"/>
      <c r="H1090" s="35"/>
      <c r="I1090" s="5"/>
      <c r="J1090" s="39">
        <f t="shared" si="48"/>
        <v>0</v>
      </c>
      <c r="K1090" s="39">
        <f t="shared" si="50"/>
        <v>0</v>
      </c>
      <c r="L1090" s="6"/>
      <c r="M1090" s="60"/>
      <c r="N1090" s="61"/>
    </row>
    <row r="1091" spans="1:14">
      <c r="A1091" s="46">
        <v>37605</v>
      </c>
      <c r="B1091" s="47">
        <v>0</v>
      </c>
      <c r="C1091" s="48">
        <v>1.3579485015287388E-3</v>
      </c>
      <c r="D1091" s="40">
        <f t="shared" si="49"/>
        <v>0.1</v>
      </c>
      <c r="E1091" s="5"/>
      <c r="F1091" s="9"/>
      <c r="G1091" s="5"/>
      <c r="H1091" s="35"/>
      <c r="I1091" s="5"/>
      <c r="J1091" s="39">
        <f t="shared" si="48"/>
        <v>0</v>
      </c>
      <c r="K1091" s="39">
        <f t="shared" si="50"/>
        <v>0</v>
      </c>
      <c r="L1091" s="6"/>
      <c r="M1091" s="60"/>
      <c r="N1091" s="61"/>
    </row>
    <row r="1092" spans="1:14">
      <c r="A1092" s="46">
        <v>37606</v>
      </c>
      <c r="B1092" s="47">
        <v>0</v>
      </c>
      <c r="C1092" s="48">
        <v>1.9703977537041035E-3</v>
      </c>
      <c r="D1092" s="40">
        <f t="shared" si="49"/>
        <v>0.1</v>
      </c>
      <c r="E1092" s="5"/>
      <c r="F1092" s="9"/>
      <c r="G1092" s="5"/>
      <c r="H1092" s="35"/>
      <c r="I1092" s="5"/>
      <c r="J1092" s="39">
        <f t="shared" si="48"/>
        <v>0</v>
      </c>
      <c r="K1092" s="39">
        <f t="shared" si="50"/>
        <v>0</v>
      </c>
      <c r="L1092" s="6"/>
      <c r="M1092" s="60"/>
      <c r="N1092" s="61"/>
    </row>
    <row r="1093" spans="1:14">
      <c r="A1093" s="46">
        <v>37607</v>
      </c>
      <c r="B1093" s="47">
        <v>0</v>
      </c>
      <c r="C1093" s="48">
        <v>2.0178651629219877E-3</v>
      </c>
      <c r="D1093" s="40">
        <f t="shared" si="49"/>
        <v>0.1</v>
      </c>
      <c r="E1093" s="5"/>
      <c r="F1093" s="9"/>
      <c r="G1093" s="5"/>
      <c r="H1093" s="35"/>
      <c r="I1093" s="5"/>
      <c r="J1093" s="39">
        <f t="shared" si="48"/>
        <v>0</v>
      </c>
      <c r="K1093" s="39">
        <f t="shared" si="50"/>
        <v>0</v>
      </c>
      <c r="L1093" s="6"/>
      <c r="M1093" s="60"/>
      <c r="N1093" s="61"/>
    </row>
    <row r="1094" spans="1:14">
      <c r="A1094" s="46">
        <v>37608</v>
      </c>
      <c r="B1094" s="47">
        <v>0</v>
      </c>
      <c r="C1094" s="48">
        <v>2.3245022346629813E-3</v>
      </c>
      <c r="D1094" s="40">
        <f t="shared" si="49"/>
        <v>0.1</v>
      </c>
      <c r="E1094" s="5"/>
      <c r="F1094" s="9"/>
      <c r="G1094" s="5"/>
      <c r="H1094" s="35"/>
      <c r="I1094" s="5"/>
      <c r="J1094" s="39">
        <f t="shared" si="48"/>
        <v>0</v>
      </c>
      <c r="K1094" s="39">
        <f t="shared" si="50"/>
        <v>0</v>
      </c>
      <c r="L1094" s="6"/>
      <c r="M1094" s="60"/>
      <c r="N1094" s="61"/>
    </row>
    <row r="1095" spans="1:14">
      <c r="A1095" s="46">
        <v>37609</v>
      </c>
      <c r="B1095" s="47">
        <v>0</v>
      </c>
      <c r="C1095" s="48">
        <v>2.3545993558119586E-3</v>
      </c>
      <c r="D1095" s="40">
        <f t="shared" si="49"/>
        <v>0.1</v>
      </c>
      <c r="E1095" s="5"/>
      <c r="F1095" s="9"/>
      <c r="G1095" s="5"/>
      <c r="H1095" s="35"/>
      <c r="I1095" s="5"/>
      <c r="J1095" s="39">
        <f t="shared" si="48"/>
        <v>0</v>
      </c>
      <c r="K1095" s="39">
        <f t="shared" si="50"/>
        <v>0</v>
      </c>
      <c r="L1095" s="6"/>
      <c r="M1095" s="60"/>
      <c r="N1095" s="61"/>
    </row>
    <row r="1096" spans="1:14">
      <c r="A1096" s="46">
        <v>37610</v>
      </c>
      <c r="B1096" s="47">
        <v>4.8259999999999996E-3</v>
      </c>
      <c r="C1096" s="48">
        <v>1.9754380281457795E-3</v>
      </c>
      <c r="D1096" s="40">
        <f t="shared" si="49"/>
        <v>0.1</v>
      </c>
      <c r="E1096" s="5"/>
      <c r="F1096" s="9"/>
      <c r="G1096" s="5"/>
      <c r="H1096" s="35"/>
      <c r="I1096" s="5"/>
      <c r="J1096" s="39">
        <f t="shared" si="48"/>
        <v>0</v>
      </c>
      <c r="K1096" s="39">
        <f t="shared" si="50"/>
        <v>0</v>
      </c>
      <c r="L1096" s="6"/>
      <c r="M1096" s="60"/>
      <c r="N1096" s="61"/>
    </row>
    <row r="1097" spans="1:14">
      <c r="A1097" s="46">
        <v>37611</v>
      </c>
      <c r="B1097" s="47">
        <v>0</v>
      </c>
      <c r="C1097" s="48">
        <v>1.93595463085556E-3</v>
      </c>
      <c r="D1097" s="40">
        <f t="shared" si="49"/>
        <v>0.1</v>
      </c>
      <c r="E1097" s="5"/>
      <c r="F1097" s="9"/>
      <c r="G1097" s="5"/>
      <c r="H1097" s="35"/>
      <c r="I1097" s="5"/>
      <c r="J1097" s="39">
        <f t="shared" si="48"/>
        <v>0</v>
      </c>
      <c r="K1097" s="39">
        <f t="shared" si="50"/>
        <v>0</v>
      </c>
      <c r="L1097" s="6"/>
      <c r="M1097" s="60"/>
      <c r="N1097" s="61"/>
    </row>
    <row r="1098" spans="1:14">
      <c r="A1098" s="46">
        <v>37612</v>
      </c>
      <c r="B1098" s="47">
        <v>0</v>
      </c>
      <c r="C1098" s="48">
        <v>2.3837211646873923E-3</v>
      </c>
      <c r="D1098" s="40">
        <f t="shared" si="49"/>
        <v>0.1</v>
      </c>
      <c r="E1098" s="5"/>
      <c r="F1098" s="9"/>
      <c r="G1098" s="5"/>
      <c r="H1098" s="35"/>
      <c r="I1098" s="5"/>
      <c r="J1098" s="39">
        <f t="shared" si="48"/>
        <v>0</v>
      </c>
      <c r="K1098" s="39">
        <f t="shared" si="50"/>
        <v>0</v>
      </c>
      <c r="L1098" s="6"/>
      <c r="M1098" s="60"/>
      <c r="N1098" s="61"/>
    </row>
    <row r="1099" spans="1:14">
      <c r="A1099" s="46">
        <v>37613</v>
      </c>
      <c r="B1099" s="47">
        <v>0</v>
      </c>
      <c r="C1099" s="48">
        <v>2.4087315600265237E-3</v>
      </c>
      <c r="D1099" s="40">
        <f t="shared" si="49"/>
        <v>0.1</v>
      </c>
      <c r="E1099" s="5"/>
      <c r="F1099" s="9"/>
      <c r="G1099" s="5"/>
      <c r="H1099" s="35"/>
      <c r="I1099" s="5"/>
      <c r="J1099" s="39">
        <f t="shared" si="48"/>
        <v>0</v>
      </c>
      <c r="K1099" s="39">
        <f t="shared" si="50"/>
        <v>0</v>
      </c>
      <c r="L1099" s="6"/>
      <c r="M1099" s="60"/>
      <c r="N1099" s="61"/>
    </row>
    <row r="1100" spans="1:14">
      <c r="A1100" s="46">
        <v>37614</v>
      </c>
      <c r="B1100" s="47">
        <v>6.0198000000000002E-2</v>
      </c>
      <c r="C1100" s="48">
        <v>1.8627981114262965E-3</v>
      </c>
      <c r="D1100" s="40">
        <f t="shared" si="49"/>
        <v>0.1</v>
      </c>
      <c r="E1100" s="5"/>
      <c r="F1100" s="9"/>
      <c r="G1100" s="5"/>
      <c r="H1100" s="35"/>
      <c r="I1100" s="5"/>
      <c r="J1100" s="39">
        <f t="shared" ref="J1100:J1163" si="51">IF(D1100&lt;$L$4,0,(D1100-$L$4)*10000*($D$6+$D$5))</f>
        <v>0</v>
      </c>
      <c r="K1100" s="39">
        <f t="shared" si="50"/>
        <v>0</v>
      </c>
      <c r="L1100" s="6"/>
      <c r="M1100" s="60"/>
      <c r="N1100" s="61"/>
    </row>
    <row r="1101" spans="1:14">
      <c r="A1101" s="46">
        <v>37615</v>
      </c>
      <c r="B1101" s="47">
        <v>0</v>
      </c>
      <c r="C1101" s="48">
        <v>2.1359243758691665E-3</v>
      </c>
      <c r="D1101" s="40">
        <f t="shared" ref="D1101:D1164" si="52">IF(E1101&lt;$D$5*10000*($D$8-$D$7),(E1101+$D$7*$D$5*10000)/($D$5*10000),(E1101+$D$7*$D$5*10000+$D$8*$D$6*10000)/($D$5*10000+$D$6*10000))</f>
        <v>0.1</v>
      </c>
      <c r="E1101" s="5"/>
      <c r="F1101" s="9"/>
      <c r="G1101" s="5"/>
      <c r="H1101" s="35"/>
      <c r="I1101" s="5"/>
      <c r="J1101" s="39">
        <f t="shared" si="51"/>
        <v>0</v>
      </c>
      <c r="K1101" s="39">
        <f t="shared" ref="K1101:K1164" si="53">IF(I1101&gt;J1101,J1101,I1101)</f>
        <v>0</v>
      </c>
      <c r="L1101" s="6"/>
      <c r="M1101" s="60"/>
      <c r="N1101" s="61"/>
    </row>
    <row r="1102" spans="1:14">
      <c r="A1102" s="46">
        <v>37616</v>
      </c>
      <c r="B1102" s="47">
        <v>0</v>
      </c>
      <c r="C1102" s="48">
        <v>1.2335569120843388E-3</v>
      </c>
      <c r="D1102" s="40">
        <f t="shared" si="52"/>
        <v>0.1</v>
      </c>
      <c r="E1102" s="5"/>
      <c r="F1102" s="9"/>
      <c r="G1102" s="5"/>
      <c r="H1102" s="35"/>
      <c r="I1102" s="5"/>
      <c r="J1102" s="39">
        <f t="shared" si="51"/>
        <v>0</v>
      </c>
      <c r="K1102" s="39">
        <f t="shared" si="53"/>
        <v>0</v>
      </c>
      <c r="L1102" s="6"/>
      <c r="M1102" s="60"/>
      <c r="N1102" s="61"/>
    </row>
    <row r="1103" spans="1:14">
      <c r="A1103" s="46">
        <v>37617</v>
      </c>
      <c r="B1103" s="47">
        <v>0</v>
      </c>
      <c r="C1103" s="48">
        <v>1.8043361374293534E-3</v>
      </c>
      <c r="D1103" s="40">
        <f t="shared" si="52"/>
        <v>0.1</v>
      </c>
      <c r="E1103" s="5"/>
      <c r="F1103" s="9"/>
      <c r="G1103" s="5"/>
      <c r="H1103" s="35"/>
      <c r="I1103" s="5"/>
      <c r="J1103" s="39">
        <f t="shared" si="51"/>
        <v>0</v>
      </c>
      <c r="K1103" s="39">
        <f t="shared" si="53"/>
        <v>0</v>
      </c>
      <c r="L1103" s="6"/>
      <c r="M1103" s="60"/>
      <c r="N1103" s="61"/>
    </row>
    <row r="1104" spans="1:14">
      <c r="A1104" s="46">
        <v>37618</v>
      </c>
      <c r="B1104" s="47">
        <v>0</v>
      </c>
      <c r="C1104" s="48">
        <v>1.710277715847098E-3</v>
      </c>
      <c r="D1104" s="40">
        <f t="shared" si="52"/>
        <v>0.1</v>
      </c>
      <c r="E1104" s="5"/>
      <c r="F1104" s="9"/>
      <c r="G1104" s="5"/>
      <c r="H1104" s="35"/>
      <c r="I1104" s="5"/>
      <c r="J1104" s="39">
        <f t="shared" si="51"/>
        <v>0</v>
      </c>
      <c r="K1104" s="39">
        <f t="shared" si="53"/>
        <v>0</v>
      </c>
      <c r="L1104" s="6"/>
      <c r="M1104" s="60"/>
      <c r="N1104" s="61"/>
    </row>
    <row r="1105" spans="1:14">
      <c r="A1105" s="46">
        <v>37619</v>
      </c>
      <c r="B1105" s="47">
        <v>0</v>
      </c>
      <c r="C1105" s="48">
        <v>1.9811109215599238E-3</v>
      </c>
      <c r="D1105" s="40">
        <f t="shared" si="52"/>
        <v>0.1</v>
      </c>
      <c r="E1105" s="5"/>
      <c r="F1105" s="9"/>
      <c r="G1105" s="5"/>
      <c r="H1105" s="35"/>
      <c r="I1105" s="5"/>
      <c r="J1105" s="39">
        <f t="shared" si="51"/>
        <v>0</v>
      </c>
      <c r="K1105" s="39">
        <f t="shared" si="53"/>
        <v>0</v>
      </c>
      <c r="L1105" s="6"/>
      <c r="M1105" s="60"/>
      <c r="N1105" s="61"/>
    </row>
    <row r="1106" spans="1:14">
      <c r="A1106" s="46">
        <v>37620</v>
      </c>
      <c r="B1106" s="47">
        <v>0</v>
      </c>
      <c r="C1106" s="48">
        <v>2.1709031677103995E-3</v>
      </c>
      <c r="D1106" s="40">
        <f t="shared" si="52"/>
        <v>0.1</v>
      </c>
      <c r="E1106" s="5"/>
      <c r="F1106" s="9"/>
      <c r="G1106" s="5"/>
      <c r="H1106" s="35"/>
      <c r="I1106" s="5"/>
      <c r="J1106" s="39">
        <f t="shared" si="51"/>
        <v>0</v>
      </c>
      <c r="K1106" s="39">
        <f t="shared" si="53"/>
        <v>0</v>
      </c>
      <c r="L1106" s="6"/>
      <c r="M1106" s="60"/>
      <c r="N1106" s="61"/>
    </row>
    <row r="1107" spans="1:14">
      <c r="A1107" s="46">
        <v>37621</v>
      </c>
      <c r="B1107" s="47">
        <v>4.4195999999999999E-2</v>
      </c>
      <c r="C1107" s="48">
        <v>2.5164470759296807E-3</v>
      </c>
      <c r="D1107" s="40">
        <f t="shared" si="52"/>
        <v>0.1</v>
      </c>
      <c r="E1107" s="5"/>
      <c r="F1107" s="9"/>
      <c r="G1107" s="5"/>
      <c r="H1107" s="35"/>
      <c r="I1107" s="5"/>
      <c r="J1107" s="39">
        <f t="shared" si="51"/>
        <v>0</v>
      </c>
      <c r="K1107" s="39">
        <f t="shared" si="53"/>
        <v>0</v>
      </c>
      <c r="L1107" s="6"/>
      <c r="M1107" s="60"/>
      <c r="N1107" s="61"/>
    </row>
    <row r="1108" spans="1:14">
      <c r="A1108" s="46">
        <v>37622</v>
      </c>
      <c r="B1108" s="47">
        <v>0</v>
      </c>
      <c r="C1108" s="48">
        <v>1.9476038925803601E-3</v>
      </c>
      <c r="D1108" s="40">
        <f t="shared" si="52"/>
        <v>0.1</v>
      </c>
      <c r="E1108" s="5"/>
      <c r="F1108" s="9"/>
      <c r="G1108" s="5"/>
      <c r="H1108" s="35"/>
      <c r="I1108" s="5"/>
      <c r="J1108" s="39">
        <f t="shared" si="51"/>
        <v>0</v>
      </c>
      <c r="K1108" s="39">
        <f t="shared" si="53"/>
        <v>0</v>
      </c>
      <c r="L1108" s="6"/>
      <c r="M1108" s="60"/>
      <c r="N1108" s="61"/>
    </row>
    <row r="1109" spans="1:14">
      <c r="A1109" s="46">
        <v>37623</v>
      </c>
      <c r="B1109" s="47">
        <v>0</v>
      </c>
      <c r="C1109" s="48">
        <v>2.1747330771487087E-3</v>
      </c>
      <c r="D1109" s="40">
        <f t="shared" si="52"/>
        <v>0.1</v>
      </c>
      <c r="E1109" s="5"/>
      <c r="F1109" s="9"/>
      <c r="G1109" s="5"/>
      <c r="H1109" s="35"/>
      <c r="I1109" s="5"/>
      <c r="J1109" s="39">
        <f t="shared" si="51"/>
        <v>0</v>
      </c>
      <c r="K1109" s="39">
        <f t="shared" si="53"/>
        <v>0</v>
      </c>
      <c r="L1109" s="6"/>
      <c r="M1109" s="60"/>
      <c r="N1109" s="61"/>
    </row>
    <row r="1110" spans="1:14">
      <c r="A1110" s="46">
        <v>37624</v>
      </c>
      <c r="B1110" s="47">
        <v>5.0799999999999999E-4</v>
      </c>
      <c r="C1110" s="48">
        <v>2.1125955716588827E-3</v>
      </c>
      <c r="D1110" s="40">
        <f t="shared" si="52"/>
        <v>0.1</v>
      </c>
      <c r="E1110" s="5"/>
      <c r="F1110" s="9"/>
      <c r="G1110" s="5"/>
      <c r="H1110" s="35"/>
      <c r="I1110" s="5"/>
      <c r="J1110" s="39">
        <f t="shared" si="51"/>
        <v>0</v>
      </c>
      <c r="K1110" s="39">
        <f t="shared" si="53"/>
        <v>0</v>
      </c>
      <c r="L1110" s="6"/>
      <c r="M1110" s="60"/>
      <c r="N1110" s="61"/>
    </row>
    <row r="1111" spans="1:14">
      <c r="A1111" s="46">
        <v>37625</v>
      </c>
      <c r="B1111" s="47">
        <v>0</v>
      </c>
      <c r="C1111" s="48">
        <v>1.5175824837376395E-3</v>
      </c>
      <c r="D1111" s="40">
        <f t="shared" si="52"/>
        <v>0.1</v>
      </c>
      <c r="E1111" s="5"/>
      <c r="F1111" s="9"/>
      <c r="G1111" s="5"/>
      <c r="H1111" s="35"/>
      <c r="I1111" s="5"/>
      <c r="J1111" s="39">
        <f t="shared" si="51"/>
        <v>0</v>
      </c>
      <c r="K1111" s="39">
        <f t="shared" si="53"/>
        <v>0</v>
      </c>
      <c r="L1111" s="6"/>
      <c r="M1111" s="60"/>
      <c r="N1111" s="61"/>
    </row>
    <row r="1112" spans="1:14">
      <c r="A1112" s="46">
        <v>37626</v>
      </c>
      <c r="B1112" s="47">
        <v>0</v>
      </c>
      <c r="C1112" s="48">
        <v>2.007310556862965E-3</v>
      </c>
      <c r="D1112" s="40">
        <f t="shared" si="52"/>
        <v>0.1</v>
      </c>
      <c r="E1112" s="5"/>
      <c r="F1112" s="9"/>
      <c r="G1112" s="5"/>
      <c r="H1112" s="35"/>
      <c r="I1112" s="5"/>
      <c r="J1112" s="39">
        <f t="shared" si="51"/>
        <v>0</v>
      </c>
      <c r="K1112" s="39">
        <f t="shared" si="53"/>
        <v>0</v>
      </c>
      <c r="L1112" s="6"/>
      <c r="M1112" s="60"/>
      <c r="N1112" s="61"/>
    </row>
    <row r="1113" spans="1:14">
      <c r="A1113" s="46">
        <v>37627</v>
      </c>
      <c r="B1113" s="47">
        <v>0</v>
      </c>
      <c r="C1113" s="48">
        <v>2.1819962922023646E-3</v>
      </c>
      <c r="D1113" s="40">
        <f t="shared" si="52"/>
        <v>0.1</v>
      </c>
      <c r="E1113" s="5"/>
      <c r="F1113" s="9"/>
      <c r="G1113" s="5"/>
      <c r="H1113" s="35"/>
      <c r="I1113" s="5"/>
      <c r="J1113" s="39">
        <f t="shared" si="51"/>
        <v>0</v>
      </c>
      <c r="K1113" s="39">
        <f t="shared" si="53"/>
        <v>0</v>
      </c>
      <c r="L1113" s="6"/>
      <c r="M1113" s="60"/>
      <c r="N1113" s="61"/>
    </row>
    <row r="1114" spans="1:14">
      <c r="A1114" s="46">
        <v>37628</v>
      </c>
      <c r="B1114" s="47">
        <v>0</v>
      </c>
      <c r="C1114" s="48">
        <v>1.549009005769161E-3</v>
      </c>
      <c r="D1114" s="40">
        <f t="shared" si="52"/>
        <v>0.1</v>
      </c>
      <c r="E1114" s="5"/>
      <c r="F1114" s="9"/>
      <c r="G1114" s="5"/>
      <c r="H1114" s="35"/>
      <c r="I1114" s="5"/>
      <c r="J1114" s="39">
        <f t="shared" si="51"/>
        <v>0</v>
      </c>
      <c r="K1114" s="39">
        <f t="shared" si="53"/>
        <v>0</v>
      </c>
      <c r="L1114" s="6"/>
      <c r="M1114" s="60"/>
      <c r="N1114" s="61"/>
    </row>
    <row r="1115" spans="1:14">
      <c r="A1115" s="46">
        <v>37629</v>
      </c>
      <c r="B1115" s="47">
        <v>0</v>
      </c>
      <c r="C1115" s="48">
        <v>1.9390363974445771E-3</v>
      </c>
      <c r="D1115" s="40">
        <f t="shared" si="52"/>
        <v>0.1</v>
      </c>
      <c r="E1115" s="5"/>
      <c r="F1115" s="9"/>
      <c r="G1115" s="5"/>
      <c r="H1115" s="35"/>
      <c r="I1115" s="5"/>
      <c r="J1115" s="39">
        <f t="shared" si="51"/>
        <v>0</v>
      </c>
      <c r="K1115" s="39">
        <f t="shared" si="53"/>
        <v>0</v>
      </c>
      <c r="L1115" s="6"/>
      <c r="M1115" s="60"/>
      <c r="N1115" s="61"/>
    </row>
    <row r="1116" spans="1:14">
      <c r="A1116" s="46">
        <v>37630</v>
      </c>
      <c r="B1116" s="47">
        <v>0</v>
      </c>
      <c r="C1116" s="48">
        <v>2.1713762328327739E-3</v>
      </c>
      <c r="D1116" s="40">
        <f t="shared" si="52"/>
        <v>0.1</v>
      </c>
      <c r="E1116" s="5"/>
      <c r="F1116" s="9"/>
      <c r="G1116" s="5"/>
      <c r="H1116" s="35"/>
      <c r="I1116" s="5"/>
      <c r="J1116" s="39">
        <f t="shared" si="51"/>
        <v>0</v>
      </c>
      <c r="K1116" s="39">
        <f t="shared" si="53"/>
        <v>0</v>
      </c>
      <c r="L1116" s="6"/>
      <c r="M1116" s="60"/>
      <c r="N1116" s="61"/>
    </row>
    <row r="1117" spans="1:14">
      <c r="A1117" s="46">
        <v>37631</v>
      </c>
      <c r="B1117" s="47">
        <v>1.524E-3</v>
      </c>
      <c r="C1117" s="48">
        <v>1.8771843372004176E-3</v>
      </c>
      <c r="D1117" s="40">
        <f t="shared" si="52"/>
        <v>0.1</v>
      </c>
      <c r="E1117" s="5"/>
      <c r="F1117" s="9"/>
      <c r="G1117" s="5"/>
      <c r="H1117" s="35"/>
      <c r="I1117" s="5"/>
      <c r="J1117" s="39">
        <f t="shared" si="51"/>
        <v>0</v>
      </c>
      <c r="K1117" s="39">
        <f t="shared" si="53"/>
        <v>0</v>
      </c>
      <c r="L1117" s="6"/>
      <c r="M1117" s="60"/>
      <c r="N1117" s="61"/>
    </row>
    <row r="1118" spans="1:14">
      <c r="A1118" s="46">
        <v>37632</v>
      </c>
      <c r="B1118" s="47">
        <v>0</v>
      </c>
      <c r="C1118" s="48">
        <v>1.8942480983373056E-3</v>
      </c>
      <c r="D1118" s="40">
        <f t="shared" si="52"/>
        <v>0.1</v>
      </c>
      <c r="E1118" s="5"/>
      <c r="F1118" s="9"/>
      <c r="G1118" s="5"/>
      <c r="H1118" s="35"/>
      <c r="I1118" s="5"/>
      <c r="J1118" s="39">
        <f t="shared" si="51"/>
        <v>0</v>
      </c>
      <c r="K1118" s="39">
        <f t="shared" si="53"/>
        <v>0</v>
      </c>
      <c r="L1118" s="6"/>
      <c r="M1118" s="60"/>
      <c r="N1118" s="61"/>
    </row>
    <row r="1119" spans="1:14">
      <c r="A1119" s="46">
        <v>37633</v>
      </c>
      <c r="B1119" s="47">
        <v>0</v>
      </c>
      <c r="C1119" s="48">
        <v>7.9448499829491497E-4</v>
      </c>
      <c r="D1119" s="40">
        <f t="shared" si="52"/>
        <v>0.1</v>
      </c>
      <c r="E1119" s="5"/>
      <c r="F1119" s="9"/>
      <c r="G1119" s="5"/>
      <c r="H1119" s="35"/>
      <c r="I1119" s="5"/>
      <c r="J1119" s="39">
        <f t="shared" si="51"/>
        <v>0</v>
      </c>
      <c r="K1119" s="39">
        <f t="shared" si="53"/>
        <v>0</v>
      </c>
      <c r="L1119" s="6"/>
      <c r="M1119" s="60"/>
      <c r="N1119" s="61"/>
    </row>
    <row r="1120" spans="1:14">
      <c r="A1120" s="46">
        <v>37634</v>
      </c>
      <c r="B1120" s="47">
        <v>1.7780000000000001E-3</v>
      </c>
      <c r="C1120" s="48">
        <v>1.1103117637263932E-3</v>
      </c>
      <c r="D1120" s="40">
        <f t="shared" si="52"/>
        <v>0.1</v>
      </c>
      <c r="E1120" s="5"/>
      <c r="F1120" s="9"/>
      <c r="G1120" s="5"/>
      <c r="H1120" s="35"/>
      <c r="I1120" s="5"/>
      <c r="J1120" s="39">
        <f t="shared" si="51"/>
        <v>0</v>
      </c>
      <c r="K1120" s="39">
        <f t="shared" si="53"/>
        <v>0</v>
      </c>
      <c r="L1120" s="6"/>
      <c r="M1120" s="60"/>
      <c r="N1120" s="61"/>
    </row>
    <row r="1121" spans="1:14">
      <c r="A1121" s="46">
        <v>37635</v>
      </c>
      <c r="B1121" s="47">
        <v>0</v>
      </c>
      <c r="C1121" s="48">
        <v>1.8422143511302161E-3</v>
      </c>
      <c r="D1121" s="40">
        <f t="shared" si="52"/>
        <v>0.1</v>
      </c>
      <c r="E1121" s="5"/>
      <c r="F1121" s="9"/>
      <c r="G1121" s="5"/>
      <c r="H1121" s="35"/>
      <c r="I1121" s="5"/>
      <c r="J1121" s="39">
        <f t="shared" si="51"/>
        <v>0</v>
      </c>
      <c r="K1121" s="39">
        <f t="shared" si="53"/>
        <v>0</v>
      </c>
      <c r="L1121" s="6"/>
      <c r="M1121" s="60"/>
      <c r="N1121" s="61"/>
    </row>
    <row r="1122" spans="1:14">
      <c r="A1122" s="46">
        <v>37636</v>
      </c>
      <c r="B1122" s="47">
        <v>0</v>
      </c>
      <c r="C1122" s="48">
        <v>1.832101411275742E-3</v>
      </c>
      <c r="D1122" s="40">
        <f t="shared" si="52"/>
        <v>0.1</v>
      </c>
      <c r="E1122" s="5"/>
      <c r="F1122" s="9"/>
      <c r="G1122" s="5"/>
      <c r="H1122" s="35"/>
      <c r="I1122" s="5"/>
      <c r="J1122" s="39">
        <f t="shared" si="51"/>
        <v>0</v>
      </c>
      <c r="K1122" s="39">
        <f t="shared" si="53"/>
        <v>0</v>
      </c>
      <c r="L1122" s="6"/>
      <c r="M1122" s="60"/>
      <c r="N1122" s="61"/>
    </row>
    <row r="1123" spans="1:14">
      <c r="A1123" s="46">
        <v>37637</v>
      </c>
      <c r="B1123" s="47">
        <v>0</v>
      </c>
      <c r="C1123" s="48">
        <v>2.4577377803528394E-3</v>
      </c>
      <c r="D1123" s="40">
        <f t="shared" si="52"/>
        <v>0.1</v>
      </c>
      <c r="E1123" s="5"/>
      <c r="F1123" s="9"/>
      <c r="G1123" s="5"/>
      <c r="H1123" s="35"/>
      <c r="I1123" s="5"/>
      <c r="J1123" s="39">
        <f t="shared" si="51"/>
        <v>0</v>
      </c>
      <c r="K1123" s="39">
        <f t="shared" si="53"/>
        <v>0</v>
      </c>
      <c r="L1123" s="6"/>
      <c r="M1123" s="60"/>
      <c r="N1123" s="61"/>
    </row>
    <row r="1124" spans="1:14">
      <c r="A1124" s="46">
        <v>37638</v>
      </c>
      <c r="B1124" s="47">
        <v>0</v>
      </c>
      <c r="C1124" s="48">
        <v>1.8703616597529921E-3</v>
      </c>
      <c r="D1124" s="40">
        <f t="shared" si="52"/>
        <v>0.1</v>
      </c>
      <c r="E1124" s="5"/>
      <c r="F1124" s="9"/>
      <c r="G1124" s="5"/>
      <c r="H1124" s="35"/>
      <c r="I1124" s="5"/>
      <c r="J1124" s="39">
        <f t="shared" si="51"/>
        <v>0</v>
      </c>
      <c r="K1124" s="39">
        <f t="shared" si="53"/>
        <v>0</v>
      </c>
      <c r="L1124" s="6"/>
      <c r="M1124" s="60"/>
      <c r="N1124" s="61"/>
    </row>
    <row r="1125" spans="1:14">
      <c r="A1125" s="46">
        <v>37639</v>
      </c>
      <c r="B1125" s="47">
        <v>0</v>
      </c>
      <c r="C1125" s="48">
        <v>1.1211981149855661E-3</v>
      </c>
      <c r="D1125" s="40">
        <f t="shared" si="52"/>
        <v>0.1</v>
      </c>
      <c r="E1125" s="5"/>
      <c r="F1125" s="9"/>
      <c r="G1125" s="5"/>
      <c r="H1125" s="35"/>
      <c r="I1125" s="5"/>
      <c r="J1125" s="39">
        <f t="shared" si="51"/>
        <v>0</v>
      </c>
      <c r="K1125" s="39">
        <f t="shared" si="53"/>
        <v>0</v>
      </c>
      <c r="L1125" s="6"/>
      <c r="M1125" s="60"/>
      <c r="N1125" s="61"/>
    </row>
    <row r="1126" spans="1:14">
      <c r="A1126" s="46">
        <v>37640</v>
      </c>
      <c r="B1126" s="47">
        <v>0</v>
      </c>
      <c r="C1126" s="48">
        <v>1.7006728445594845E-3</v>
      </c>
      <c r="D1126" s="40">
        <f t="shared" si="52"/>
        <v>0.1</v>
      </c>
      <c r="E1126" s="5"/>
      <c r="F1126" s="9"/>
      <c r="G1126" s="5"/>
      <c r="H1126" s="35"/>
      <c r="I1126" s="5"/>
      <c r="J1126" s="39">
        <f t="shared" si="51"/>
        <v>0</v>
      </c>
      <c r="K1126" s="39">
        <f t="shared" si="53"/>
        <v>0</v>
      </c>
      <c r="L1126" s="6"/>
      <c r="M1126" s="60"/>
      <c r="N1126" s="61"/>
    </row>
    <row r="1127" spans="1:14">
      <c r="A1127" s="46">
        <v>37641</v>
      </c>
      <c r="B1127" s="47">
        <v>0</v>
      </c>
      <c r="C1127" s="48">
        <v>2.3515633178134293E-3</v>
      </c>
      <c r="D1127" s="40">
        <f t="shared" si="52"/>
        <v>0.1</v>
      </c>
      <c r="E1127" s="5"/>
      <c r="F1127" s="9"/>
      <c r="G1127" s="5"/>
      <c r="H1127" s="35"/>
      <c r="I1127" s="5"/>
      <c r="J1127" s="39">
        <f t="shared" si="51"/>
        <v>0</v>
      </c>
      <c r="K1127" s="39">
        <f t="shared" si="53"/>
        <v>0</v>
      </c>
      <c r="L1127" s="6"/>
      <c r="M1127" s="60"/>
      <c r="N1127" s="61"/>
    </row>
    <row r="1128" spans="1:14">
      <c r="A1128" s="46">
        <v>37642</v>
      </c>
      <c r="B1128" s="47">
        <v>0</v>
      </c>
      <c r="C1128" s="48">
        <v>2.2112965094630479E-3</v>
      </c>
      <c r="D1128" s="40">
        <f t="shared" si="52"/>
        <v>0.1</v>
      </c>
      <c r="E1128" s="5"/>
      <c r="F1128" s="9"/>
      <c r="G1128" s="5"/>
      <c r="H1128" s="35"/>
      <c r="I1128" s="5"/>
      <c r="J1128" s="39">
        <f t="shared" si="51"/>
        <v>0</v>
      </c>
      <c r="K1128" s="39">
        <f t="shared" si="53"/>
        <v>0</v>
      </c>
      <c r="L1128" s="6"/>
      <c r="M1128" s="60"/>
      <c r="N1128" s="61"/>
    </row>
    <row r="1129" spans="1:14">
      <c r="A1129" s="46">
        <v>37643</v>
      </c>
      <c r="B1129" s="47">
        <v>7.6199999999999998E-4</v>
      </c>
      <c r="C1129" s="48">
        <v>1.8840784690015283E-3</v>
      </c>
      <c r="D1129" s="40">
        <f t="shared" si="52"/>
        <v>0.1</v>
      </c>
      <c r="E1129" s="5"/>
      <c r="F1129" s="9"/>
      <c r="G1129" s="5"/>
      <c r="H1129" s="35"/>
      <c r="I1129" s="5"/>
      <c r="J1129" s="39">
        <f t="shared" si="51"/>
        <v>0</v>
      </c>
      <c r="K1129" s="39">
        <f t="shared" si="53"/>
        <v>0</v>
      </c>
      <c r="L1129" s="6"/>
      <c r="M1129" s="60"/>
      <c r="N1129" s="61"/>
    </row>
    <row r="1130" spans="1:14">
      <c r="A1130" s="46">
        <v>37644</v>
      </c>
      <c r="B1130" s="47">
        <v>0</v>
      </c>
      <c r="C1130" s="48">
        <v>1.691974115160247E-3</v>
      </c>
      <c r="D1130" s="40">
        <f t="shared" si="52"/>
        <v>0.1</v>
      </c>
      <c r="E1130" s="5"/>
      <c r="F1130" s="9"/>
      <c r="G1130" s="5"/>
      <c r="H1130" s="35"/>
      <c r="I1130" s="5"/>
      <c r="J1130" s="39">
        <f t="shared" si="51"/>
        <v>0</v>
      </c>
      <c r="K1130" s="39">
        <f t="shared" si="53"/>
        <v>0</v>
      </c>
      <c r="L1130" s="6"/>
      <c r="M1130" s="60"/>
      <c r="N1130" s="61"/>
    </row>
    <row r="1131" spans="1:14">
      <c r="A1131" s="46">
        <v>37645</v>
      </c>
      <c r="B1131" s="47">
        <v>0</v>
      </c>
      <c r="C1131" s="48">
        <v>1.034656804389158E-3</v>
      </c>
      <c r="D1131" s="40">
        <f t="shared" si="52"/>
        <v>0.1</v>
      </c>
      <c r="E1131" s="5"/>
      <c r="F1131" s="9"/>
      <c r="G1131" s="5"/>
      <c r="H1131" s="35"/>
      <c r="I1131" s="5"/>
      <c r="J1131" s="39">
        <f t="shared" si="51"/>
        <v>0</v>
      </c>
      <c r="K1131" s="39">
        <f t="shared" si="53"/>
        <v>0</v>
      </c>
      <c r="L1131" s="6"/>
      <c r="M1131" s="60"/>
      <c r="N1131" s="61"/>
    </row>
    <row r="1132" spans="1:14">
      <c r="A1132" s="46">
        <v>37646</v>
      </c>
      <c r="B1132" s="47">
        <v>0</v>
      </c>
      <c r="C1132" s="48">
        <v>1.674332596891439E-3</v>
      </c>
      <c r="D1132" s="40">
        <f t="shared" si="52"/>
        <v>0.1</v>
      </c>
      <c r="E1132" s="5"/>
      <c r="F1132" s="9"/>
      <c r="G1132" s="5"/>
      <c r="H1132" s="35"/>
      <c r="I1132" s="5"/>
      <c r="J1132" s="39">
        <f t="shared" si="51"/>
        <v>0</v>
      </c>
      <c r="K1132" s="39">
        <f t="shared" si="53"/>
        <v>0</v>
      </c>
      <c r="L1132" s="6"/>
      <c r="M1132" s="60"/>
      <c r="N1132" s="61"/>
    </row>
    <row r="1133" spans="1:14">
      <c r="A1133" s="46">
        <v>37647</v>
      </c>
      <c r="B1133" s="47">
        <v>0</v>
      </c>
      <c r="C1133" s="48">
        <v>2.0115610432923526E-3</v>
      </c>
      <c r="D1133" s="40">
        <f t="shared" si="52"/>
        <v>0.1</v>
      </c>
      <c r="E1133" s="5"/>
      <c r="F1133" s="9"/>
      <c r="G1133" s="5"/>
      <c r="H1133" s="35"/>
      <c r="I1133" s="5"/>
      <c r="J1133" s="39">
        <f t="shared" si="51"/>
        <v>0</v>
      </c>
      <c r="K1133" s="39">
        <f t="shared" si="53"/>
        <v>0</v>
      </c>
      <c r="L1133" s="6"/>
      <c r="M1133" s="60"/>
      <c r="N1133" s="61"/>
    </row>
    <row r="1134" spans="1:14">
      <c r="A1134" s="46">
        <v>37648</v>
      </c>
      <c r="B1134" s="47">
        <v>0</v>
      </c>
      <c r="C1134" s="48">
        <v>1.7028661295537056E-3</v>
      </c>
      <c r="D1134" s="40">
        <f t="shared" si="52"/>
        <v>0.1</v>
      </c>
      <c r="E1134" s="5"/>
      <c r="F1134" s="9"/>
      <c r="G1134" s="5"/>
      <c r="H1134" s="35"/>
      <c r="I1134" s="5"/>
      <c r="J1134" s="39">
        <f t="shared" si="51"/>
        <v>0</v>
      </c>
      <c r="K1134" s="39">
        <f t="shared" si="53"/>
        <v>0</v>
      </c>
      <c r="L1134" s="6"/>
      <c r="M1134" s="60"/>
      <c r="N1134" s="61"/>
    </row>
    <row r="1135" spans="1:14">
      <c r="A1135" s="46">
        <v>37649</v>
      </c>
      <c r="B1135" s="47">
        <v>0</v>
      </c>
      <c r="C1135" s="48">
        <v>2.1330340440474621E-3</v>
      </c>
      <c r="D1135" s="40">
        <f t="shared" si="52"/>
        <v>0.1</v>
      </c>
      <c r="E1135" s="5"/>
      <c r="F1135" s="9"/>
      <c r="G1135" s="5"/>
      <c r="H1135" s="35"/>
      <c r="I1135" s="5"/>
      <c r="J1135" s="39">
        <f t="shared" si="51"/>
        <v>0</v>
      </c>
      <c r="K1135" s="39">
        <f t="shared" si="53"/>
        <v>0</v>
      </c>
      <c r="L1135" s="6"/>
      <c r="M1135" s="60"/>
      <c r="N1135" s="61"/>
    </row>
    <row r="1136" spans="1:14">
      <c r="A1136" s="46">
        <v>37650</v>
      </c>
      <c r="B1136" s="47">
        <v>0</v>
      </c>
      <c r="C1136" s="48">
        <v>2.5959036938372052E-3</v>
      </c>
      <c r="D1136" s="40">
        <f t="shared" si="52"/>
        <v>0.1</v>
      </c>
      <c r="E1136" s="5"/>
      <c r="F1136" s="9"/>
      <c r="G1136" s="5"/>
      <c r="H1136" s="35"/>
      <c r="I1136" s="5"/>
      <c r="J1136" s="39">
        <f t="shared" si="51"/>
        <v>0</v>
      </c>
      <c r="K1136" s="39">
        <f t="shared" si="53"/>
        <v>0</v>
      </c>
      <c r="L1136" s="6"/>
      <c r="M1136" s="60"/>
      <c r="N1136" s="61"/>
    </row>
    <row r="1137" spans="1:14">
      <c r="A1137" s="46">
        <v>37651</v>
      </c>
      <c r="B1137" s="47">
        <v>0</v>
      </c>
      <c r="C1137" s="48">
        <v>2.674850916388311E-3</v>
      </c>
      <c r="D1137" s="40">
        <f t="shared" si="52"/>
        <v>0.1</v>
      </c>
      <c r="E1137" s="5"/>
      <c r="F1137" s="9"/>
      <c r="G1137" s="5"/>
      <c r="H1137" s="35"/>
      <c r="I1137" s="5"/>
      <c r="J1137" s="39">
        <f t="shared" si="51"/>
        <v>0</v>
      </c>
      <c r="K1137" s="39">
        <f t="shared" si="53"/>
        <v>0</v>
      </c>
      <c r="L1137" s="6"/>
      <c r="M1137" s="60"/>
      <c r="N1137" s="61"/>
    </row>
    <row r="1138" spans="1:14">
      <c r="A1138" s="46">
        <v>37652</v>
      </c>
      <c r="B1138" s="47">
        <v>0</v>
      </c>
      <c r="C1138" s="48">
        <v>2.3014111311456527E-3</v>
      </c>
      <c r="D1138" s="40">
        <f t="shared" si="52"/>
        <v>0.1</v>
      </c>
      <c r="E1138" s="5"/>
      <c r="F1138" s="9"/>
      <c r="G1138" s="5"/>
      <c r="H1138" s="35"/>
      <c r="I1138" s="5"/>
      <c r="J1138" s="39">
        <f t="shared" si="51"/>
        <v>0</v>
      </c>
      <c r="K1138" s="39">
        <f t="shared" si="53"/>
        <v>0</v>
      </c>
      <c r="L1138" s="6"/>
      <c r="M1138" s="60"/>
      <c r="N1138" s="61"/>
    </row>
    <row r="1139" spans="1:14">
      <c r="A1139" s="46">
        <v>37653</v>
      </c>
      <c r="B1139" s="47">
        <v>0</v>
      </c>
      <c r="C1139" s="48">
        <v>2.429652808916508E-3</v>
      </c>
      <c r="D1139" s="40">
        <f t="shared" si="52"/>
        <v>0.1</v>
      </c>
      <c r="E1139" s="5"/>
      <c r="F1139" s="9"/>
      <c r="G1139" s="5"/>
      <c r="H1139" s="35"/>
      <c r="I1139" s="5"/>
      <c r="J1139" s="39">
        <f t="shared" si="51"/>
        <v>0</v>
      </c>
      <c r="K1139" s="39">
        <f t="shared" si="53"/>
        <v>0</v>
      </c>
      <c r="L1139" s="6"/>
      <c r="M1139" s="60"/>
      <c r="N1139" s="61"/>
    </row>
    <row r="1140" spans="1:14">
      <c r="A1140" s="46">
        <v>37654</v>
      </c>
      <c r="B1140" s="47">
        <v>0</v>
      </c>
      <c r="C1140" s="48">
        <v>3.0878132629867626E-3</v>
      </c>
      <c r="D1140" s="40">
        <f t="shared" si="52"/>
        <v>0.1</v>
      </c>
      <c r="E1140" s="5"/>
      <c r="F1140" s="9"/>
      <c r="G1140" s="5"/>
      <c r="H1140" s="35"/>
      <c r="I1140" s="5"/>
      <c r="J1140" s="39">
        <f t="shared" si="51"/>
        <v>0</v>
      </c>
      <c r="K1140" s="39">
        <f t="shared" si="53"/>
        <v>0</v>
      </c>
      <c r="L1140" s="6"/>
      <c r="M1140" s="60"/>
      <c r="N1140" s="61"/>
    </row>
    <row r="1141" spans="1:14">
      <c r="A1141" s="46">
        <v>37655</v>
      </c>
      <c r="B1141" s="47">
        <v>0</v>
      </c>
      <c r="C1141" s="48">
        <v>3.1741444534192486E-3</v>
      </c>
      <c r="D1141" s="40">
        <f t="shared" si="52"/>
        <v>0.1</v>
      </c>
      <c r="E1141" s="5"/>
      <c r="F1141" s="9"/>
      <c r="G1141" s="5"/>
      <c r="H1141" s="35"/>
      <c r="I1141" s="5"/>
      <c r="J1141" s="39">
        <f t="shared" si="51"/>
        <v>0</v>
      </c>
      <c r="K1141" s="39">
        <f t="shared" si="53"/>
        <v>0</v>
      </c>
      <c r="L1141" s="6"/>
      <c r="M1141" s="60"/>
      <c r="N1141" s="61"/>
    </row>
    <row r="1142" spans="1:14">
      <c r="A1142" s="46">
        <v>37656</v>
      </c>
      <c r="B1142" s="47">
        <v>4.5719999999999997E-3</v>
      </c>
      <c r="C1142" s="48">
        <v>2.5110210156997037E-3</v>
      </c>
      <c r="D1142" s="40">
        <f t="shared" si="52"/>
        <v>0.1</v>
      </c>
      <c r="E1142" s="5"/>
      <c r="F1142" s="9"/>
      <c r="G1142" s="5"/>
      <c r="H1142" s="35"/>
      <c r="I1142" s="5"/>
      <c r="J1142" s="39">
        <f t="shared" si="51"/>
        <v>0</v>
      </c>
      <c r="K1142" s="39">
        <f t="shared" si="53"/>
        <v>0</v>
      </c>
      <c r="L1142" s="6"/>
      <c r="M1142" s="60"/>
      <c r="N1142" s="61"/>
    </row>
    <row r="1143" spans="1:14">
      <c r="A1143" s="46">
        <v>37657</v>
      </c>
      <c r="B1143" s="47">
        <v>0</v>
      </c>
      <c r="C1143" s="48">
        <v>2.3732954508464163E-3</v>
      </c>
      <c r="D1143" s="40">
        <f t="shared" si="52"/>
        <v>0.1</v>
      </c>
      <c r="E1143" s="5"/>
      <c r="F1143" s="9"/>
      <c r="G1143" s="5"/>
      <c r="H1143" s="35"/>
      <c r="I1143" s="5"/>
      <c r="J1143" s="39">
        <f t="shared" si="51"/>
        <v>0</v>
      </c>
      <c r="K1143" s="39">
        <f t="shared" si="53"/>
        <v>0</v>
      </c>
      <c r="L1143" s="6"/>
      <c r="M1143" s="60"/>
      <c r="N1143" s="61"/>
    </row>
    <row r="1144" spans="1:14">
      <c r="A1144" s="46">
        <v>37658</v>
      </c>
      <c r="B1144" s="47">
        <v>2.794E-3</v>
      </c>
      <c r="C1144" s="48">
        <v>2.7090753624302933E-3</v>
      </c>
      <c r="D1144" s="40">
        <f t="shared" si="52"/>
        <v>0.1</v>
      </c>
      <c r="E1144" s="5"/>
      <c r="F1144" s="9"/>
      <c r="G1144" s="5"/>
      <c r="H1144" s="35"/>
      <c r="I1144" s="5"/>
      <c r="J1144" s="39">
        <f t="shared" si="51"/>
        <v>0</v>
      </c>
      <c r="K1144" s="39">
        <f t="shared" si="53"/>
        <v>0</v>
      </c>
      <c r="L1144" s="6"/>
      <c r="M1144" s="60"/>
      <c r="N1144" s="61"/>
    </row>
    <row r="1145" spans="1:14">
      <c r="A1145" s="46">
        <v>37659</v>
      </c>
      <c r="B1145" s="47">
        <v>3.7845999999999998E-2</v>
      </c>
      <c r="C1145" s="48">
        <v>2.5811371877164503E-3</v>
      </c>
      <c r="D1145" s="40">
        <f t="shared" si="52"/>
        <v>0.1</v>
      </c>
      <c r="E1145" s="5"/>
      <c r="F1145" s="9"/>
      <c r="G1145" s="5"/>
      <c r="H1145" s="35"/>
      <c r="I1145" s="5"/>
      <c r="J1145" s="39">
        <f t="shared" si="51"/>
        <v>0</v>
      </c>
      <c r="K1145" s="39">
        <f t="shared" si="53"/>
        <v>0</v>
      </c>
      <c r="L1145" s="6"/>
      <c r="M1145" s="60"/>
      <c r="N1145" s="61"/>
    </row>
    <row r="1146" spans="1:14">
      <c r="A1146" s="46">
        <v>37660</v>
      </c>
      <c r="B1146" s="47">
        <v>2.5399999999999999E-4</v>
      </c>
      <c r="C1146" s="48">
        <v>1.0235479154400921E-3</v>
      </c>
      <c r="D1146" s="40">
        <f t="shared" si="52"/>
        <v>0.1</v>
      </c>
      <c r="E1146" s="5"/>
      <c r="F1146" s="9"/>
      <c r="G1146" s="5"/>
      <c r="H1146" s="35"/>
      <c r="I1146" s="5"/>
      <c r="J1146" s="39">
        <f t="shared" si="51"/>
        <v>0</v>
      </c>
      <c r="K1146" s="39">
        <f t="shared" si="53"/>
        <v>0</v>
      </c>
      <c r="L1146" s="6"/>
      <c r="M1146" s="60"/>
      <c r="N1146" s="61"/>
    </row>
    <row r="1147" spans="1:14">
      <c r="A1147" s="46">
        <v>37661</v>
      </c>
      <c r="B1147" s="47">
        <v>1.4477999999999998E-2</v>
      </c>
      <c r="C1147" s="48">
        <v>1.1197880358808695E-3</v>
      </c>
      <c r="D1147" s="40">
        <f t="shared" si="52"/>
        <v>0.1</v>
      </c>
      <c r="E1147" s="5"/>
      <c r="F1147" s="9"/>
      <c r="G1147" s="5"/>
      <c r="H1147" s="35"/>
      <c r="I1147" s="5"/>
      <c r="J1147" s="39">
        <f t="shared" si="51"/>
        <v>0</v>
      </c>
      <c r="K1147" s="39">
        <f t="shared" si="53"/>
        <v>0</v>
      </c>
      <c r="L1147" s="6"/>
      <c r="M1147" s="60"/>
      <c r="N1147" s="61"/>
    </row>
    <row r="1148" spans="1:14">
      <c r="A1148" s="46">
        <v>37662</v>
      </c>
      <c r="B1148" s="47">
        <v>5.5880000000000001E-3</v>
      </c>
      <c r="C1148" s="48">
        <v>3.2181203199456694E-3</v>
      </c>
      <c r="D1148" s="40">
        <f t="shared" si="52"/>
        <v>0.1</v>
      </c>
      <c r="E1148" s="5"/>
      <c r="F1148" s="9"/>
      <c r="G1148" s="5"/>
      <c r="H1148" s="35"/>
      <c r="I1148" s="5"/>
      <c r="J1148" s="39">
        <f t="shared" si="51"/>
        <v>0</v>
      </c>
      <c r="K1148" s="39">
        <f t="shared" si="53"/>
        <v>0</v>
      </c>
      <c r="L1148" s="6"/>
      <c r="M1148" s="60"/>
      <c r="N1148" s="61"/>
    </row>
    <row r="1149" spans="1:14">
      <c r="A1149" s="46">
        <v>37663</v>
      </c>
      <c r="B1149" s="47">
        <v>0</v>
      </c>
      <c r="C1149" s="48">
        <v>2.3706602735497039E-3</v>
      </c>
      <c r="D1149" s="40">
        <f t="shared" si="52"/>
        <v>0.1</v>
      </c>
      <c r="E1149" s="5"/>
      <c r="F1149" s="9"/>
      <c r="G1149" s="5"/>
      <c r="H1149" s="35"/>
      <c r="I1149" s="5"/>
      <c r="J1149" s="39">
        <f t="shared" si="51"/>
        <v>0</v>
      </c>
      <c r="K1149" s="39">
        <f t="shared" si="53"/>
        <v>0</v>
      </c>
      <c r="L1149" s="6"/>
      <c r="M1149" s="60"/>
      <c r="N1149" s="61"/>
    </row>
    <row r="1150" spans="1:14">
      <c r="A1150" s="46">
        <v>37664</v>
      </c>
      <c r="B1150" s="47">
        <v>0</v>
      </c>
      <c r="C1150" s="48">
        <v>2.8480369619601868E-3</v>
      </c>
      <c r="D1150" s="40">
        <f t="shared" si="52"/>
        <v>0.1</v>
      </c>
      <c r="E1150" s="5"/>
      <c r="F1150" s="9"/>
      <c r="G1150" s="5"/>
      <c r="H1150" s="35"/>
      <c r="I1150" s="5"/>
      <c r="J1150" s="39">
        <f t="shared" si="51"/>
        <v>0</v>
      </c>
      <c r="K1150" s="39">
        <f t="shared" si="53"/>
        <v>0</v>
      </c>
      <c r="L1150" s="6"/>
      <c r="M1150" s="60"/>
      <c r="N1150" s="61"/>
    </row>
    <row r="1151" spans="1:14">
      <c r="A1151" s="46">
        <v>37665</v>
      </c>
      <c r="B1151" s="47">
        <v>0</v>
      </c>
      <c r="C1151" s="48">
        <v>2.6042614429945161E-3</v>
      </c>
      <c r="D1151" s="40">
        <f t="shared" si="52"/>
        <v>0.1</v>
      </c>
      <c r="E1151" s="5"/>
      <c r="F1151" s="9"/>
      <c r="G1151" s="5"/>
      <c r="H1151" s="35"/>
      <c r="I1151" s="5"/>
      <c r="J1151" s="39">
        <f t="shared" si="51"/>
        <v>0</v>
      </c>
      <c r="K1151" s="39">
        <f t="shared" si="53"/>
        <v>0</v>
      </c>
      <c r="L1151" s="6"/>
      <c r="M1151" s="60"/>
      <c r="N1151" s="61"/>
    </row>
    <row r="1152" spans="1:14">
      <c r="A1152" s="46">
        <v>37666</v>
      </c>
      <c r="B1152" s="47">
        <v>0</v>
      </c>
      <c r="C1152" s="48">
        <v>2.9660912785617909E-3</v>
      </c>
      <c r="D1152" s="40">
        <f t="shared" si="52"/>
        <v>0.1</v>
      </c>
      <c r="E1152" s="5"/>
      <c r="F1152" s="9"/>
      <c r="G1152" s="5"/>
      <c r="H1152" s="35"/>
      <c r="I1152" s="5"/>
      <c r="J1152" s="39">
        <f t="shared" si="51"/>
        <v>0</v>
      </c>
      <c r="K1152" s="39">
        <f t="shared" si="53"/>
        <v>0</v>
      </c>
      <c r="L1152" s="6"/>
      <c r="M1152" s="60"/>
      <c r="N1152" s="61"/>
    </row>
    <row r="1153" spans="1:14">
      <c r="A1153" s="46">
        <v>37667</v>
      </c>
      <c r="B1153" s="47">
        <v>0</v>
      </c>
      <c r="C1153" s="48">
        <v>3.5928594298930265E-3</v>
      </c>
      <c r="D1153" s="40">
        <f t="shared" si="52"/>
        <v>0.1</v>
      </c>
      <c r="E1153" s="5"/>
      <c r="F1153" s="9"/>
      <c r="G1153" s="5"/>
      <c r="H1153" s="35"/>
      <c r="I1153" s="5"/>
      <c r="J1153" s="39">
        <f t="shared" si="51"/>
        <v>0</v>
      </c>
      <c r="K1153" s="39">
        <f t="shared" si="53"/>
        <v>0</v>
      </c>
      <c r="L1153" s="6"/>
      <c r="M1153" s="60"/>
      <c r="N1153" s="61"/>
    </row>
    <row r="1154" spans="1:14">
      <c r="A1154" s="46">
        <v>37668</v>
      </c>
      <c r="B1154" s="47">
        <v>5.7911999999999991E-2</v>
      </c>
      <c r="C1154" s="48">
        <v>2.5797540667679285E-3</v>
      </c>
      <c r="D1154" s="40">
        <f t="shared" si="52"/>
        <v>0.1</v>
      </c>
      <c r="E1154" s="5"/>
      <c r="F1154" s="9"/>
      <c r="G1154" s="5"/>
      <c r="H1154" s="35"/>
      <c r="I1154" s="5"/>
      <c r="J1154" s="39">
        <f t="shared" si="51"/>
        <v>0</v>
      </c>
      <c r="K1154" s="39">
        <f t="shared" si="53"/>
        <v>0</v>
      </c>
      <c r="L1154" s="6"/>
      <c r="M1154" s="60"/>
      <c r="N1154" s="61"/>
    </row>
    <row r="1155" spans="1:14">
      <c r="A1155" s="46">
        <v>37669</v>
      </c>
      <c r="B1155" s="47">
        <v>2.5399999999999999E-4</v>
      </c>
      <c r="C1155" s="48">
        <v>2.2073618800746327E-3</v>
      </c>
      <c r="D1155" s="40">
        <f t="shared" si="52"/>
        <v>0.1</v>
      </c>
      <c r="E1155" s="5"/>
      <c r="F1155" s="9"/>
      <c r="G1155" s="5"/>
      <c r="H1155" s="35"/>
      <c r="I1155" s="5"/>
      <c r="J1155" s="39">
        <f t="shared" si="51"/>
        <v>0</v>
      </c>
      <c r="K1155" s="39">
        <f t="shared" si="53"/>
        <v>0</v>
      </c>
      <c r="L1155" s="6"/>
      <c r="M1155" s="60"/>
      <c r="N1155" s="61"/>
    </row>
    <row r="1156" spans="1:14">
      <c r="A1156" s="46">
        <v>37670</v>
      </c>
      <c r="B1156" s="47">
        <v>0</v>
      </c>
      <c r="C1156" s="48">
        <v>2.102023124568273E-3</v>
      </c>
      <c r="D1156" s="40">
        <f t="shared" si="52"/>
        <v>0.1</v>
      </c>
      <c r="E1156" s="5"/>
      <c r="F1156" s="9"/>
      <c r="G1156" s="5"/>
      <c r="H1156" s="35"/>
      <c r="I1156" s="5"/>
      <c r="J1156" s="39">
        <f t="shared" si="51"/>
        <v>0</v>
      </c>
      <c r="K1156" s="39">
        <f t="shared" si="53"/>
        <v>0</v>
      </c>
      <c r="L1156" s="6"/>
      <c r="M1156" s="60"/>
      <c r="N1156" s="61"/>
    </row>
    <row r="1157" spans="1:14">
      <c r="A1157" s="46">
        <v>37671</v>
      </c>
      <c r="B1157" s="47">
        <v>0</v>
      </c>
      <c r="C1157" s="48">
        <v>3.2398931701948992E-3</v>
      </c>
      <c r="D1157" s="40">
        <f t="shared" si="52"/>
        <v>0.1</v>
      </c>
      <c r="E1157" s="5"/>
      <c r="F1157" s="9"/>
      <c r="G1157" s="5"/>
      <c r="H1157" s="35"/>
      <c r="I1157" s="5"/>
      <c r="J1157" s="39">
        <f t="shared" si="51"/>
        <v>0</v>
      </c>
      <c r="K1157" s="39">
        <f t="shared" si="53"/>
        <v>0</v>
      </c>
      <c r="L1157" s="6"/>
      <c r="M1157" s="60"/>
      <c r="N1157" s="61"/>
    </row>
    <row r="1158" spans="1:14">
      <c r="A1158" s="46">
        <v>37672</v>
      </c>
      <c r="B1158" s="47">
        <v>0</v>
      </c>
      <c r="C1158" s="48">
        <v>3.3311811005547099E-3</v>
      </c>
      <c r="D1158" s="40">
        <f t="shared" si="52"/>
        <v>0.1</v>
      </c>
      <c r="E1158" s="5"/>
      <c r="F1158" s="9"/>
      <c r="G1158" s="5"/>
      <c r="H1158" s="35"/>
      <c r="I1158" s="5"/>
      <c r="J1158" s="39">
        <f t="shared" si="51"/>
        <v>0</v>
      </c>
      <c r="K1158" s="39">
        <f t="shared" si="53"/>
        <v>0</v>
      </c>
      <c r="L1158" s="6"/>
      <c r="M1158" s="60"/>
      <c r="N1158" s="61"/>
    </row>
    <row r="1159" spans="1:14">
      <c r="A1159" s="46">
        <v>37673</v>
      </c>
      <c r="B1159" s="47">
        <v>0</v>
      </c>
      <c r="C1159" s="48">
        <v>3.1291565221212886E-3</v>
      </c>
      <c r="D1159" s="40">
        <f t="shared" si="52"/>
        <v>0.1</v>
      </c>
      <c r="E1159" s="5"/>
      <c r="F1159" s="9"/>
      <c r="G1159" s="5"/>
      <c r="H1159" s="35"/>
      <c r="I1159" s="5"/>
      <c r="J1159" s="39">
        <f t="shared" si="51"/>
        <v>0</v>
      </c>
      <c r="K1159" s="39">
        <f t="shared" si="53"/>
        <v>0</v>
      </c>
      <c r="L1159" s="6"/>
      <c r="M1159" s="60"/>
      <c r="N1159" s="61"/>
    </row>
    <row r="1160" spans="1:14">
      <c r="A1160" s="46">
        <v>37674</v>
      </c>
      <c r="B1160" s="47">
        <v>2.5145999999999998E-2</v>
      </c>
      <c r="C1160" s="48">
        <v>2.7107602305847306E-3</v>
      </c>
      <c r="D1160" s="40">
        <f t="shared" si="52"/>
        <v>0.1</v>
      </c>
      <c r="E1160" s="5"/>
      <c r="F1160" s="9"/>
      <c r="G1160" s="5"/>
      <c r="H1160" s="35"/>
      <c r="I1160" s="5"/>
      <c r="J1160" s="39">
        <f t="shared" si="51"/>
        <v>0</v>
      </c>
      <c r="K1160" s="39">
        <f t="shared" si="53"/>
        <v>0</v>
      </c>
      <c r="L1160" s="6"/>
      <c r="M1160" s="60"/>
      <c r="N1160" s="61"/>
    </row>
    <row r="1161" spans="1:14">
      <c r="A1161" s="46">
        <v>37675</v>
      </c>
      <c r="B1161" s="47">
        <v>0</v>
      </c>
      <c r="C1161" s="48">
        <v>2.6344057719392298E-3</v>
      </c>
      <c r="D1161" s="40">
        <f t="shared" si="52"/>
        <v>0.1</v>
      </c>
      <c r="E1161" s="5"/>
      <c r="F1161" s="9"/>
      <c r="G1161" s="5"/>
      <c r="H1161" s="35"/>
      <c r="I1161" s="5"/>
      <c r="J1161" s="39">
        <f t="shared" si="51"/>
        <v>0</v>
      </c>
      <c r="K1161" s="39">
        <f t="shared" si="53"/>
        <v>0</v>
      </c>
      <c r="L1161" s="6"/>
      <c r="M1161" s="60"/>
      <c r="N1161" s="61"/>
    </row>
    <row r="1162" spans="1:14">
      <c r="A1162" s="46">
        <v>37676</v>
      </c>
      <c r="B1162" s="47">
        <v>0</v>
      </c>
      <c r="C1162" s="48">
        <v>3.3043695835202908E-3</v>
      </c>
      <c r="D1162" s="40">
        <f t="shared" si="52"/>
        <v>0.1</v>
      </c>
      <c r="E1162" s="5"/>
      <c r="F1162" s="9"/>
      <c r="G1162" s="5"/>
      <c r="H1162" s="35"/>
      <c r="I1162" s="5"/>
      <c r="J1162" s="39">
        <f t="shared" si="51"/>
        <v>0</v>
      </c>
      <c r="K1162" s="39">
        <f t="shared" si="53"/>
        <v>0</v>
      </c>
      <c r="L1162" s="6"/>
      <c r="M1162" s="60"/>
      <c r="N1162" s="61"/>
    </row>
    <row r="1163" spans="1:14">
      <c r="A1163" s="46">
        <v>37677</v>
      </c>
      <c r="B1163" s="47">
        <v>0</v>
      </c>
      <c r="C1163" s="48">
        <v>3.3383713825911893E-3</v>
      </c>
      <c r="D1163" s="40">
        <f t="shared" si="52"/>
        <v>0.1</v>
      </c>
      <c r="E1163" s="5"/>
      <c r="F1163" s="9"/>
      <c r="G1163" s="5"/>
      <c r="H1163" s="35"/>
      <c r="I1163" s="5"/>
      <c r="J1163" s="39">
        <f t="shared" si="51"/>
        <v>0</v>
      </c>
      <c r="K1163" s="39">
        <f t="shared" si="53"/>
        <v>0</v>
      </c>
      <c r="L1163" s="6"/>
      <c r="M1163" s="60"/>
      <c r="N1163" s="61"/>
    </row>
    <row r="1164" spans="1:14">
      <c r="A1164" s="46">
        <v>37678</v>
      </c>
      <c r="B1164" s="47">
        <v>0</v>
      </c>
      <c r="C1164" s="48">
        <v>3.3908684909047552E-3</v>
      </c>
      <c r="D1164" s="40">
        <f t="shared" si="52"/>
        <v>0.1</v>
      </c>
      <c r="E1164" s="5"/>
      <c r="F1164" s="9"/>
      <c r="G1164" s="5"/>
      <c r="H1164" s="35"/>
      <c r="I1164" s="5"/>
      <c r="J1164" s="39">
        <f t="shared" ref="J1164:J1227" si="54">IF(D1164&lt;$L$4,0,(D1164-$L$4)*10000*($D$6+$D$5))</f>
        <v>0</v>
      </c>
      <c r="K1164" s="39">
        <f t="shared" si="53"/>
        <v>0</v>
      </c>
      <c r="L1164" s="6"/>
      <c r="M1164" s="60"/>
      <c r="N1164" s="61"/>
    </row>
    <row r="1165" spans="1:14">
      <c r="A1165" s="46">
        <v>37679</v>
      </c>
      <c r="B1165" s="47">
        <v>1.7018000000000002E-2</v>
      </c>
      <c r="C1165" s="48">
        <v>2.7973488604046489E-3</v>
      </c>
      <c r="D1165" s="40">
        <f t="shared" ref="D1165:D1228" si="55">IF(E1165&lt;$D$5*10000*($D$8-$D$7),(E1165+$D$7*$D$5*10000)/($D$5*10000),(E1165+$D$7*$D$5*10000+$D$8*$D$6*10000)/($D$5*10000+$D$6*10000))</f>
        <v>0.1</v>
      </c>
      <c r="E1165" s="5"/>
      <c r="F1165" s="9"/>
      <c r="G1165" s="5"/>
      <c r="H1165" s="35"/>
      <c r="I1165" s="5"/>
      <c r="J1165" s="39">
        <f t="shared" si="54"/>
        <v>0</v>
      </c>
      <c r="K1165" s="39">
        <f t="shared" ref="K1165:K1228" si="56">IF(I1165&gt;J1165,J1165,I1165)</f>
        <v>0</v>
      </c>
      <c r="L1165" s="6"/>
      <c r="M1165" s="60"/>
      <c r="N1165" s="61"/>
    </row>
    <row r="1166" spans="1:14">
      <c r="A1166" s="46">
        <v>37680</v>
      </c>
      <c r="B1166" s="47">
        <v>6.6039999999999996E-3</v>
      </c>
      <c r="C1166" s="48">
        <v>1.9415463449376994E-3</v>
      </c>
      <c r="D1166" s="40">
        <f t="shared" si="55"/>
        <v>0.1</v>
      </c>
      <c r="E1166" s="5"/>
      <c r="F1166" s="9"/>
      <c r="G1166" s="5"/>
      <c r="H1166" s="35"/>
      <c r="I1166" s="5"/>
      <c r="J1166" s="39">
        <f t="shared" si="54"/>
        <v>0</v>
      </c>
      <c r="K1166" s="39">
        <f t="shared" si="56"/>
        <v>0</v>
      </c>
      <c r="L1166" s="6"/>
      <c r="M1166" s="60"/>
      <c r="N1166" s="61"/>
    </row>
    <row r="1167" spans="1:14">
      <c r="A1167" s="46">
        <v>37681</v>
      </c>
      <c r="B1167" s="47">
        <v>4.4195999999999999E-2</v>
      </c>
      <c r="C1167" s="48">
        <v>3.6540648921527252E-3</v>
      </c>
      <c r="D1167" s="40">
        <f t="shared" si="55"/>
        <v>0.1</v>
      </c>
      <c r="E1167" s="5"/>
      <c r="F1167" s="9"/>
      <c r="G1167" s="5"/>
      <c r="H1167" s="35"/>
      <c r="I1167" s="5"/>
      <c r="J1167" s="39">
        <f t="shared" si="54"/>
        <v>0</v>
      </c>
      <c r="K1167" s="39">
        <f t="shared" si="56"/>
        <v>0</v>
      </c>
      <c r="L1167" s="6"/>
      <c r="M1167" s="60"/>
      <c r="N1167" s="61"/>
    </row>
    <row r="1168" spans="1:14">
      <c r="A1168" s="46">
        <v>37682</v>
      </c>
      <c r="B1168" s="47">
        <v>5.0799999999999999E-4</v>
      </c>
      <c r="C1168" s="48">
        <v>3.4867567440072167E-3</v>
      </c>
      <c r="D1168" s="40">
        <f t="shared" si="55"/>
        <v>0.1</v>
      </c>
      <c r="E1168" s="5"/>
      <c r="F1168" s="9"/>
      <c r="G1168" s="5"/>
      <c r="H1168" s="35"/>
      <c r="I1168" s="5"/>
      <c r="J1168" s="39">
        <f t="shared" si="54"/>
        <v>0</v>
      </c>
      <c r="K1168" s="39">
        <f t="shared" si="56"/>
        <v>0</v>
      </c>
      <c r="L1168" s="6"/>
      <c r="M1168" s="60"/>
      <c r="N1168" s="61"/>
    </row>
    <row r="1169" spans="1:14">
      <c r="A1169" s="46">
        <v>37683</v>
      </c>
      <c r="B1169" s="47">
        <v>8.6359999999999996E-3</v>
      </c>
      <c r="C1169" s="48">
        <v>1.7311217969208799E-3</v>
      </c>
      <c r="D1169" s="40">
        <f t="shared" si="55"/>
        <v>0.1</v>
      </c>
      <c r="E1169" s="5"/>
      <c r="F1169" s="9"/>
      <c r="G1169" s="5"/>
      <c r="H1169" s="35"/>
      <c r="I1169" s="5"/>
      <c r="J1169" s="39">
        <f t="shared" si="54"/>
        <v>0</v>
      </c>
      <c r="K1169" s="39">
        <f t="shared" si="56"/>
        <v>0</v>
      </c>
      <c r="L1169" s="6"/>
      <c r="M1169" s="60"/>
      <c r="N1169" s="61"/>
    </row>
    <row r="1170" spans="1:14">
      <c r="A1170" s="46">
        <v>37684</v>
      </c>
      <c r="B1170" s="47">
        <v>2.1081999999999997E-2</v>
      </c>
      <c r="C1170" s="48">
        <v>2.318340646750996E-3</v>
      </c>
      <c r="D1170" s="40">
        <f t="shared" si="55"/>
        <v>0.1</v>
      </c>
      <c r="E1170" s="5"/>
      <c r="F1170" s="9"/>
      <c r="G1170" s="5"/>
      <c r="H1170" s="35"/>
      <c r="I1170" s="5"/>
      <c r="J1170" s="39">
        <f t="shared" si="54"/>
        <v>0</v>
      </c>
      <c r="K1170" s="39">
        <f t="shared" si="56"/>
        <v>0</v>
      </c>
      <c r="L1170" s="6"/>
      <c r="M1170" s="60"/>
      <c r="N1170" s="61"/>
    </row>
    <row r="1171" spans="1:14">
      <c r="A1171" s="46">
        <v>37685</v>
      </c>
      <c r="B1171" s="47">
        <v>0</v>
      </c>
      <c r="C1171" s="48">
        <v>3.5904855679692827E-3</v>
      </c>
      <c r="D1171" s="40">
        <f t="shared" si="55"/>
        <v>0.1</v>
      </c>
      <c r="E1171" s="5"/>
      <c r="F1171" s="9"/>
      <c r="G1171" s="5"/>
      <c r="H1171" s="35"/>
      <c r="I1171" s="5"/>
      <c r="J1171" s="39">
        <f t="shared" si="54"/>
        <v>0</v>
      </c>
      <c r="K1171" s="39">
        <f t="shared" si="56"/>
        <v>0</v>
      </c>
      <c r="L1171" s="6"/>
      <c r="M1171" s="60"/>
      <c r="N1171" s="61"/>
    </row>
    <row r="1172" spans="1:14">
      <c r="A1172" s="46">
        <v>37686</v>
      </c>
      <c r="B1172" s="47">
        <v>0</v>
      </c>
      <c r="C1172" s="48">
        <v>3.4929698943642956E-3</v>
      </c>
      <c r="D1172" s="40">
        <f t="shared" si="55"/>
        <v>0.1</v>
      </c>
      <c r="E1172" s="5"/>
      <c r="F1172" s="9"/>
      <c r="G1172" s="5"/>
      <c r="H1172" s="35"/>
      <c r="I1172" s="5"/>
      <c r="J1172" s="39">
        <f t="shared" si="54"/>
        <v>0</v>
      </c>
      <c r="K1172" s="39">
        <f t="shared" si="56"/>
        <v>0</v>
      </c>
      <c r="L1172" s="6"/>
      <c r="M1172" s="60"/>
      <c r="N1172" s="61"/>
    </row>
    <row r="1173" spans="1:14">
      <c r="A1173" s="46">
        <v>37687</v>
      </c>
      <c r="B1173" s="47">
        <v>7.3659999999999993E-3</v>
      </c>
      <c r="C1173" s="48">
        <v>3.4672493735142E-3</v>
      </c>
      <c r="D1173" s="40">
        <f t="shared" si="55"/>
        <v>0.1</v>
      </c>
      <c r="E1173" s="5"/>
      <c r="F1173" s="9"/>
      <c r="G1173" s="5"/>
      <c r="H1173" s="35"/>
      <c r="I1173" s="5"/>
      <c r="J1173" s="39">
        <f t="shared" si="54"/>
        <v>0</v>
      </c>
      <c r="K1173" s="39">
        <f t="shared" si="56"/>
        <v>0</v>
      </c>
      <c r="L1173" s="6"/>
      <c r="M1173" s="60"/>
      <c r="N1173" s="61"/>
    </row>
    <row r="1174" spans="1:14">
      <c r="A1174" s="46">
        <v>37688</v>
      </c>
      <c r="B1174" s="47">
        <v>0</v>
      </c>
      <c r="C1174" s="48">
        <v>2.1350854730339923E-3</v>
      </c>
      <c r="D1174" s="40">
        <f t="shared" si="55"/>
        <v>0.1</v>
      </c>
      <c r="E1174" s="5"/>
      <c r="F1174" s="9"/>
      <c r="G1174" s="5"/>
      <c r="H1174" s="35"/>
      <c r="I1174" s="5"/>
      <c r="J1174" s="39">
        <f t="shared" si="54"/>
        <v>0</v>
      </c>
      <c r="K1174" s="39">
        <f t="shared" si="56"/>
        <v>0</v>
      </c>
      <c r="L1174" s="6"/>
      <c r="M1174" s="60"/>
      <c r="N1174" s="61"/>
    </row>
    <row r="1175" spans="1:14">
      <c r="A1175" s="46">
        <v>37689</v>
      </c>
      <c r="B1175" s="47">
        <v>4.6227999999999998E-2</v>
      </c>
      <c r="C1175" s="48">
        <v>2.8080552542708048E-3</v>
      </c>
      <c r="D1175" s="40">
        <f t="shared" si="55"/>
        <v>0.1</v>
      </c>
      <c r="E1175" s="5"/>
      <c r="F1175" s="9"/>
      <c r="G1175" s="5"/>
      <c r="H1175" s="35"/>
      <c r="I1175" s="5"/>
      <c r="J1175" s="39">
        <f t="shared" si="54"/>
        <v>0</v>
      </c>
      <c r="K1175" s="39">
        <f t="shared" si="56"/>
        <v>0</v>
      </c>
      <c r="L1175" s="6"/>
      <c r="M1175" s="60"/>
      <c r="N1175" s="61"/>
    </row>
    <row r="1176" spans="1:14">
      <c r="A1176" s="46">
        <v>37690</v>
      </c>
      <c r="B1176" s="47">
        <v>2.5399999999999999E-4</v>
      </c>
      <c r="C1176" s="48">
        <v>3.987156915445024E-3</v>
      </c>
      <c r="D1176" s="40">
        <f t="shared" si="55"/>
        <v>0.1</v>
      </c>
      <c r="E1176" s="5"/>
      <c r="F1176" s="9"/>
      <c r="G1176" s="5"/>
      <c r="H1176" s="35"/>
      <c r="I1176" s="5"/>
      <c r="J1176" s="39">
        <f t="shared" si="54"/>
        <v>0</v>
      </c>
      <c r="K1176" s="39">
        <f t="shared" si="56"/>
        <v>0</v>
      </c>
      <c r="L1176" s="6"/>
      <c r="M1176" s="60"/>
      <c r="N1176" s="61"/>
    </row>
    <row r="1177" spans="1:14">
      <c r="A1177" s="46">
        <v>37691</v>
      </c>
      <c r="B1177" s="47">
        <v>0</v>
      </c>
      <c r="C1177" s="48">
        <v>4.3358464945394666E-3</v>
      </c>
      <c r="D1177" s="40">
        <f t="shared" si="55"/>
        <v>0.1</v>
      </c>
      <c r="E1177" s="5"/>
      <c r="F1177" s="9"/>
      <c r="G1177" s="5"/>
      <c r="H1177" s="35"/>
      <c r="I1177" s="5"/>
      <c r="J1177" s="39">
        <f t="shared" si="54"/>
        <v>0</v>
      </c>
      <c r="K1177" s="39">
        <f t="shared" si="56"/>
        <v>0</v>
      </c>
      <c r="L1177" s="6"/>
      <c r="M1177" s="60"/>
      <c r="N1177" s="61"/>
    </row>
    <row r="1178" spans="1:14">
      <c r="A1178" s="46">
        <v>37692</v>
      </c>
      <c r="B1178" s="47">
        <v>0</v>
      </c>
      <c r="C1178" s="48">
        <v>4.2664419946317929E-3</v>
      </c>
      <c r="D1178" s="40">
        <f t="shared" si="55"/>
        <v>0.1</v>
      </c>
      <c r="E1178" s="5"/>
      <c r="F1178" s="9"/>
      <c r="G1178" s="5"/>
      <c r="H1178" s="35"/>
      <c r="I1178" s="5"/>
      <c r="J1178" s="39">
        <f t="shared" si="54"/>
        <v>0</v>
      </c>
      <c r="K1178" s="39">
        <f t="shared" si="56"/>
        <v>0</v>
      </c>
      <c r="L1178" s="6"/>
      <c r="M1178" s="60"/>
      <c r="N1178" s="61"/>
    </row>
    <row r="1179" spans="1:14">
      <c r="A1179" s="46">
        <v>37693</v>
      </c>
      <c r="B1179" s="47">
        <v>0</v>
      </c>
      <c r="C1179" s="48">
        <v>4.2794820308268812E-3</v>
      </c>
      <c r="D1179" s="40">
        <f t="shared" si="55"/>
        <v>0.1</v>
      </c>
      <c r="E1179" s="5"/>
      <c r="F1179" s="9"/>
      <c r="G1179" s="5"/>
      <c r="H1179" s="35"/>
      <c r="I1179" s="5"/>
      <c r="J1179" s="39">
        <f t="shared" si="54"/>
        <v>0</v>
      </c>
      <c r="K1179" s="39">
        <f t="shared" si="56"/>
        <v>0</v>
      </c>
      <c r="L1179" s="6"/>
      <c r="M1179" s="60"/>
      <c r="N1179" s="61"/>
    </row>
    <row r="1180" spans="1:14">
      <c r="A1180" s="46">
        <v>37694</v>
      </c>
      <c r="B1180" s="47">
        <v>0</v>
      </c>
      <c r="C1180" s="48">
        <v>3.7383916081499729E-3</v>
      </c>
      <c r="D1180" s="40">
        <f t="shared" si="55"/>
        <v>0.1</v>
      </c>
      <c r="E1180" s="5"/>
      <c r="F1180" s="9"/>
      <c r="G1180" s="5"/>
      <c r="H1180" s="35"/>
      <c r="I1180" s="5"/>
      <c r="J1180" s="39">
        <f t="shared" si="54"/>
        <v>0</v>
      </c>
      <c r="K1180" s="39">
        <f t="shared" si="56"/>
        <v>0</v>
      </c>
      <c r="L1180" s="6"/>
      <c r="M1180" s="60"/>
      <c r="N1180" s="61"/>
    </row>
    <row r="1181" spans="1:14">
      <c r="A1181" s="46">
        <v>37695</v>
      </c>
      <c r="B1181" s="47">
        <v>0</v>
      </c>
      <c r="C1181" s="48">
        <v>3.1415473993498871E-3</v>
      </c>
      <c r="D1181" s="40">
        <f t="shared" si="55"/>
        <v>0.1</v>
      </c>
      <c r="E1181" s="5"/>
      <c r="F1181" s="9"/>
      <c r="G1181" s="5"/>
      <c r="H1181" s="35"/>
      <c r="I1181" s="5"/>
      <c r="J1181" s="39">
        <f t="shared" si="54"/>
        <v>0</v>
      </c>
      <c r="K1181" s="39">
        <f t="shared" si="56"/>
        <v>0</v>
      </c>
      <c r="L1181" s="6"/>
      <c r="M1181" s="60"/>
      <c r="N1181" s="61"/>
    </row>
    <row r="1182" spans="1:14">
      <c r="A1182" s="46">
        <v>37696</v>
      </c>
      <c r="B1182" s="47">
        <v>0</v>
      </c>
      <c r="C1182" s="48">
        <v>3.2980051899672513E-3</v>
      </c>
      <c r="D1182" s="40">
        <f t="shared" si="55"/>
        <v>0.1</v>
      </c>
      <c r="E1182" s="5"/>
      <c r="F1182" s="9"/>
      <c r="G1182" s="5"/>
      <c r="H1182" s="35"/>
      <c r="I1182" s="5"/>
      <c r="J1182" s="39">
        <f t="shared" si="54"/>
        <v>0</v>
      </c>
      <c r="K1182" s="39">
        <f t="shared" si="56"/>
        <v>0</v>
      </c>
      <c r="L1182" s="6"/>
      <c r="M1182" s="60"/>
      <c r="N1182" s="61"/>
    </row>
    <row r="1183" spans="1:14">
      <c r="A1183" s="46">
        <v>37697</v>
      </c>
      <c r="B1183" s="47">
        <v>7.3659999999999993E-3</v>
      </c>
      <c r="C1183" s="48">
        <v>3.3412417556085514E-3</v>
      </c>
      <c r="D1183" s="40">
        <f t="shared" si="55"/>
        <v>0.1</v>
      </c>
      <c r="E1183" s="5"/>
      <c r="F1183" s="9"/>
      <c r="G1183" s="5"/>
      <c r="H1183" s="35"/>
      <c r="I1183" s="5"/>
      <c r="J1183" s="39">
        <f t="shared" si="54"/>
        <v>0</v>
      </c>
      <c r="K1183" s="39">
        <f t="shared" si="56"/>
        <v>0</v>
      </c>
      <c r="L1183" s="6"/>
      <c r="M1183" s="60"/>
      <c r="N1183" s="61"/>
    </row>
    <row r="1184" spans="1:14">
      <c r="A1184" s="46">
        <v>37698</v>
      </c>
      <c r="B1184" s="47">
        <v>0</v>
      </c>
      <c r="C1184" s="48">
        <v>3.596204913874228E-3</v>
      </c>
      <c r="D1184" s="40">
        <f t="shared" si="55"/>
        <v>0.1</v>
      </c>
      <c r="E1184" s="5"/>
      <c r="F1184" s="9"/>
      <c r="G1184" s="5"/>
      <c r="H1184" s="35"/>
      <c r="I1184" s="5"/>
      <c r="J1184" s="39">
        <f t="shared" si="54"/>
        <v>0</v>
      </c>
      <c r="K1184" s="39">
        <f t="shared" si="56"/>
        <v>0</v>
      </c>
      <c r="L1184" s="6"/>
      <c r="M1184" s="60"/>
      <c r="N1184" s="61"/>
    </row>
    <row r="1185" spans="1:14">
      <c r="A1185" s="46">
        <v>37699</v>
      </c>
      <c r="B1185" s="47">
        <v>0</v>
      </c>
      <c r="C1185" s="48">
        <v>3.8786298610159991E-3</v>
      </c>
      <c r="D1185" s="40">
        <f t="shared" si="55"/>
        <v>0.1</v>
      </c>
      <c r="E1185" s="5"/>
      <c r="F1185" s="9"/>
      <c r="G1185" s="5"/>
      <c r="H1185" s="35"/>
      <c r="I1185" s="5"/>
      <c r="J1185" s="39">
        <f t="shared" si="54"/>
        <v>0</v>
      </c>
      <c r="K1185" s="39">
        <f t="shared" si="56"/>
        <v>0</v>
      </c>
      <c r="L1185" s="6"/>
      <c r="M1185" s="60"/>
      <c r="N1185" s="61"/>
    </row>
    <row r="1186" spans="1:14">
      <c r="A1186" s="46">
        <v>37700</v>
      </c>
      <c r="B1186" s="47">
        <v>0</v>
      </c>
      <c r="C1186" s="48">
        <v>3.7876586343683154E-3</v>
      </c>
      <c r="D1186" s="40">
        <f t="shared" si="55"/>
        <v>0.1</v>
      </c>
      <c r="E1186" s="5"/>
      <c r="F1186" s="9"/>
      <c r="G1186" s="5"/>
      <c r="H1186" s="35"/>
      <c r="I1186" s="5"/>
      <c r="J1186" s="39">
        <f t="shared" si="54"/>
        <v>0</v>
      </c>
      <c r="K1186" s="39">
        <f t="shared" si="56"/>
        <v>0</v>
      </c>
      <c r="L1186" s="6"/>
      <c r="M1186" s="60"/>
      <c r="N1186" s="61"/>
    </row>
    <row r="1187" spans="1:14">
      <c r="A1187" s="46">
        <v>37701</v>
      </c>
      <c r="B1187" s="47">
        <v>0</v>
      </c>
      <c r="C1187" s="48">
        <v>4.4341398581801052E-3</v>
      </c>
      <c r="D1187" s="40">
        <f t="shared" si="55"/>
        <v>0.1</v>
      </c>
      <c r="E1187" s="5"/>
      <c r="F1187" s="9"/>
      <c r="G1187" s="5"/>
      <c r="H1187" s="35"/>
      <c r="I1187" s="5"/>
      <c r="J1187" s="39">
        <f t="shared" si="54"/>
        <v>0</v>
      </c>
      <c r="K1187" s="39">
        <f t="shared" si="56"/>
        <v>0</v>
      </c>
      <c r="L1187" s="6"/>
      <c r="M1187" s="60"/>
      <c r="N1187" s="61"/>
    </row>
    <row r="1188" spans="1:14">
      <c r="A1188" s="46">
        <v>37702</v>
      </c>
      <c r="B1188" s="47">
        <v>0</v>
      </c>
      <c r="C1188" s="48">
        <v>4.1541269434094124E-3</v>
      </c>
      <c r="D1188" s="40">
        <f t="shared" si="55"/>
        <v>0.1</v>
      </c>
      <c r="E1188" s="5"/>
      <c r="F1188" s="9"/>
      <c r="G1188" s="5"/>
      <c r="H1188" s="35"/>
      <c r="I1188" s="5"/>
      <c r="J1188" s="39">
        <f t="shared" si="54"/>
        <v>0</v>
      </c>
      <c r="K1188" s="39">
        <f t="shared" si="56"/>
        <v>0</v>
      </c>
      <c r="L1188" s="6"/>
      <c r="M1188" s="60"/>
      <c r="N1188" s="61"/>
    </row>
    <row r="1189" spans="1:14">
      <c r="A1189" s="46">
        <v>37703</v>
      </c>
      <c r="B1189" s="47">
        <v>1.016E-3</v>
      </c>
      <c r="C1189" s="48">
        <v>2.9881361976736402E-3</v>
      </c>
      <c r="D1189" s="40">
        <f t="shared" si="55"/>
        <v>0.1</v>
      </c>
      <c r="E1189" s="5"/>
      <c r="F1189" s="9"/>
      <c r="G1189" s="5"/>
      <c r="H1189" s="35"/>
      <c r="I1189" s="5"/>
      <c r="J1189" s="39">
        <f t="shared" si="54"/>
        <v>0</v>
      </c>
      <c r="K1189" s="39">
        <f t="shared" si="56"/>
        <v>0</v>
      </c>
      <c r="L1189" s="6"/>
      <c r="M1189" s="60"/>
      <c r="N1189" s="61"/>
    </row>
    <row r="1190" spans="1:14">
      <c r="A1190" s="46">
        <v>37704</v>
      </c>
      <c r="B1190" s="47">
        <v>0</v>
      </c>
      <c r="C1190" s="48">
        <v>3.9147859633853208E-3</v>
      </c>
      <c r="D1190" s="40">
        <f t="shared" si="55"/>
        <v>0.1</v>
      </c>
      <c r="E1190" s="5"/>
      <c r="F1190" s="9"/>
      <c r="G1190" s="5"/>
      <c r="H1190" s="35"/>
      <c r="I1190" s="5"/>
      <c r="J1190" s="39">
        <f t="shared" si="54"/>
        <v>0</v>
      </c>
      <c r="K1190" s="39">
        <f t="shared" si="56"/>
        <v>0</v>
      </c>
      <c r="L1190" s="6"/>
      <c r="M1190" s="60"/>
      <c r="N1190" s="61"/>
    </row>
    <row r="1191" spans="1:14">
      <c r="A1191" s="46">
        <v>37705</v>
      </c>
      <c r="B1191" s="47">
        <v>0</v>
      </c>
      <c r="C1191" s="48">
        <v>4.2841860407029945E-3</v>
      </c>
      <c r="D1191" s="40">
        <f t="shared" si="55"/>
        <v>0.1</v>
      </c>
      <c r="E1191" s="5"/>
      <c r="F1191" s="9"/>
      <c r="G1191" s="5"/>
      <c r="H1191" s="35"/>
      <c r="I1191" s="5"/>
      <c r="J1191" s="39">
        <f t="shared" si="54"/>
        <v>0</v>
      </c>
      <c r="K1191" s="39">
        <f t="shared" si="56"/>
        <v>0</v>
      </c>
      <c r="L1191" s="6"/>
      <c r="M1191" s="60"/>
      <c r="N1191" s="61"/>
    </row>
    <row r="1192" spans="1:14">
      <c r="A1192" s="46">
        <v>37706</v>
      </c>
      <c r="B1192" s="47">
        <v>0</v>
      </c>
      <c r="C1192" s="48">
        <v>4.0330143356248384E-3</v>
      </c>
      <c r="D1192" s="40">
        <f t="shared" si="55"/>
        <v>0.1</v>
      </c>
      <c r="E1192" s="5"/>
      <c r="F1192" s="9"/>
      <c r="G1192" s="5"/>
      <c r="H1192" s="35"/>
      <c r="I1192" s="5"/>
      <c r="J1192" s="39">
        <f t="shared" si="54"/>
        <v>0</v>
      </c>
      <c r="K1192" s="39">
        <f t="shared" si="56"/>
        <v>0</v>
      </c>
      <c r="L1192" s="6"/>
      <c r="M1192" s="60"/>
      <c r="N1192" s="61"/>
    </row>
    <row r="1193" spans="1:14">
      <c r="A1193" s="46">
        <v>37707</v>
      </c>
      <c r="B1193" s="47">
        <v>4.9783999999999995E-2</v>
      </c>
      <c r="C1193" s="48">
        <v>2.9431431421850533E-3</v>
      </c>
      <c r="D1193" s="40">
        <f t="shared" si="55"/>
        <v>0.1</v>
      </c>
      <c r="E1193" s="5"/>
      <c r="F1193" s="9"/>
      <c r="G1193" s="5"/>
      <c r="H1193" s="35"/>
      <c r="I1193" s="5"/>
      <c r="J1193" s="39">
        <f t="shared" si="54"/>
        <v>0</v>
      </c>
      <c r="K1193" s="39">
        <f t="shared" si="56"/>
        <v>0</v>
      </c>
      <c r="L1193" s="6"/>
      <c r="M1193" s="60"/>
      <c r="N1193" s="61"/>
    </row>
    <row r="1194" spans="1:14">
      <c r="A1194" s="46">
        <v>37708</v>
      </c>
      <c r="B1194" s="47">
        <v>2.5399999999999999E-4</v>
      </c>
      <c r="C1194" s="48">
        <v>3.3891189119374622E-3</v>
      </c>
      <c r="D1194" s="40">
        <f t="shared" si="55"/>
        <v>0.1</v>
      </c>
      <c r="E1194" s="5"/>
      <c r="F1194" s="9"/>
      <c r="G1194" s="5"/>
      <c r="H1194" s="35"/>
      <c r="I1194" s="5"/>
      <c r="J1194" s="39">
        <f t="shared" si="54"/>
        <v>0</v>
      </c>
      <c r="K1194" s="39">
        <f t="shared" si="56"/>
        <v>0</v>
      </c>
      <c r="L1194" s="6"/>
      <c r="M1194" s="60"/>
      <c r="N1194" s="61"/>
    </row>
    <row r="1195" spans="1:14">
      <c r="A1195" s="46">
        <v>37709</v>
      </c>
      <c r="B1195" s="47">
        <v>0</v>
      </c>
      <c r="C1195" s="48">
        <v>4.2708972826303038E-3</v>
      </c>
      <c r="D1195" s="40">
        <f t="shared" si="55"/>
        <v>0.1</v>
      </c>
      <c r="E1195" s="5"/>
      <c r="F1195" s="9"/>
      <c r="G1195" s="5"/>
      <c r="H1195" s="35"/>
      <c r="I1195" s="5"/>
      <c r="J1195" s="39">
        <f t="shared" si="54"/>
        <v>0</v>
      </c>
      <c r="K1195" s="39">
        <f t="shared" si="56"/>
        <v>0</v>
      </c>
      <c r="L1195" s="6"/>
      <c r="M1195" s="60"/>
      <c r="N1195" s="61"/>
    </row>
    <row r="1196" spans="1:14">
      <c r="A1196" s="46">
        <v>37710</v>
      </c>
      <c r="B1196" s="47">
        <v>7.6199999999999992E-3</v>
      </c>
      <c r="C1196" s="48">
        <v>2.7111886701010769E-3</v>
      </c>
      <c r="D1196" s="40">
        <f t="shared" si="55"/>
        <v>0.1</v>
      </c>
      <c r="E1196" s="5"/>
      <c r="F1196" s="9"/>
      <c r="G1196" s="5"/>
      <c r="H1196" s="35"/>
      <c r="I1196" s="5"/>
      <c r="J1196" s="39">
        <f t="shared" si="54"/>
        <v>0</v>
      </c>
      <c r="K1196" s="39">
        <f t="shared" si="56"/>
        <v>0</v>
      </c>
      <c r="L1196" s="6"/>
      <c r="M1196" s="60"/>
      <c r="N1196" s="61"/>
    </row>
    <row r="1197" spans="1:14">
      <c r="A1197" s="46">
        <v>37711</v>
      </c>
      <c r="B1197" s="47">
        <v>0</v>
      </c>
      <c r="C1197" s="48">
        <v>2.4731544476091992E-3</v>
      </c>
      <c r="D1197" s="40">
        <f t="shared" si="55"/>
        <v>0.1</v>
      </c>
      <c r="E1197" s="5"/>
      <c r="F1197" s="9"/>
      <c r="G1197" s="5"/>
      <c r="H1197" s="35"/>
      <c r="I1197" s="5"/>
      <c r="J1197" s="39">
        <f t="shared" si="54"/>
        <v>0</v>
      </c>
      <c r="K1197" s="39">
        <f t="shared" si="56"/>
        <v>0</v>
      </c>
      <c r="L1197" s="6"/>
      <c r="M1197" s="60"/>
      <c r="N1197" s="61"/>
    </row>
    <row r="1198" spans="1:14">
      <c r="A1198" s="46">
        <v>37712</v>
      </c>
      <c r="B1198" s="47">
        <v>0</v>
      </c>
      <c r="C1198" s="48">
        <v>4.1359669623461884E-3</v>
      </c>
      <c r="D1198" s="40">
        <f t="shared" si="55"/>
        <v>0.1</v>
      </c>
      <c r="E1198" s="5"/>
      <c r="F1198" s="9"/>
      <c r="G1198" s="5"/>
      <c r="H1198" s="35"/>
      <c r="I1198" s="5"/>
      <c r="J1198" s="39">
        <f t="shared" si="54"/>
        <v>0</v>
      </c>
      <c r="K1198" s="39">
        <f t="shared" si="56"/>
        <v>0</v>
      </c>
      <c r="L1198" s="6"/>
      <c r="M1198" s="60"/>
      <c r="N1198" s="61"/>
    </row>
    <row r="1199" spans="1:14">
      <c r="A1199" s="46">
        <v>37713</v>
      </c>
      <c r="B1199" s="47">
        <v>0</v>
      </c>
      <c r="C1199" s="48">
        <v>4.6920168056455427E-3</v>
      </c>
      <c r="D1199" s="40">
        <f t="shared" si="55"/>
        <v>0.1</v>
      </c>
      <c r="E1199" s="5"/>
      <c r="F1199" s="9"/>
      <c r="G1199" s="5"/>
      <c r="H1199" s="35"/>
      <c r="I1199" s="5"/>
      <c r="J1199" s="39">
        <f t="shared" si="54"/>
        <v>0</v>
      </c>
      <c r="K1199" s="39">
        <f t="shared" si="56"/>
        <v>0</v>
      </c>
      <c r="L1199" s="6"/>
      <c r="M1199" s="60"/>
      <c r="N1199" s="61"/>
    </row>
    <row r="1200" spans="1:14">
      <c r="A1200" s="46">
        <v>37714</v>
      </c>
      <c r="B1200" s="47">
        <v>0</v>
      </c>
      <c r="C1200" s="48">
        <v>4.886773863931629E-3</v>
      </c>
      <c r="D1200" s="40">
        <f t="shared" si="55"/>
        <v>0.1</v>
      </c>
      <c r="E1200" s="5"/>
      <c r="F1200" s="9"/>
      <c r="G1200" s="5"/>
      <c r="H1200" s="35"/>
      <c r="I1200" s="5"/>
      <c r="J1200" s="39">
        <f t="shared" si="54"/>
        <v>0</v>
      </c>
      <c r="K1200" s="39">
        <f t="shared" si="56"/>
        <v>0</v>
      </c>
      <c r="L1200" s="6"/>
      <c r="M1200" s="60"/>
      <c r="N1200" s="61"/>
    </row>
    <row r="1201" spans="1:14">
      <c r="A1201" s="46">
        <v>37715</v>
      </c>
      <c r="B1201" s="47">
        <v>0</v>
      </c>
      <c r="C1201" s="48">
        <v>5.0312021779539851E-3</v>
      </c>
      <c r="D1201" s="40">
        <f t="shared" si="55"/>
        <v>0.1</v>
      </c>
      <c r="E1201" s="5"/>
      <c r="F1201" s="9"/>
      <c r="G1201" s="5"/>
      <c r="H1201" s="35"/>
      <c r="I1201" s="5"/>
      <c r="J1201" s="39">
        <f t="shared" si="54"/>
        <v>0</v>
      </c>
      <c r="K1201" s="39">
        <f t="shared" si="56"/>
        <v>0</v>
      </c>
      <c r="L1201" s="6"/>
      <c r="M1201" s="60"/>
      <c r="N1201" s="61"/>
    </row>
    <row r="1202" spans="1:14">
      <c r="A1202" s="46">
        <v>37716</v>
      </c>
      <c r="B1202" s="47">
        <v>0</v>
      </c>
      <c r="C1202" s="48">
        <v>4.8203451923268968E-3</v>
      </c>
      <c r="D1202" s="40">
        <f t="shared" si="55"/>
        <v>0.1</v>
      </c>
      <c r="E1202" s="5"/>
      <c r="F1202" s="9"/>
      <c r="G1202" s="5"/>
      <c r="H1202" s="35"/>
      <c r="I1202" s="5"/>
      <c r="J1202" s="39">
        <f t="shared" si="54"/>
        <v>0</v>
      </c>
      <c r="K1202" s="39">
        <f t="shared" si="56"/>
        <v>0</v>
      </c>
      <c r="L1202" s="6"/>
      <c r="M1202" s="60"/>
      <c r="N1202" s="61"/>
    </row>
    <row r="1203" spans="1:14">
      <c r="A1203" s="46">
        <v>37717</v>
      </c>
      <c r="B1203" s="47">
        <v>0</v>
      </c>
      <c r="C1203" s="48">
        <v>5.5612688101896561E-3</v>
      </c>
      <c r="D1203" s="40">
        <f t="shared" si="55"/>
        <v>0.1</v>
      </c>
      <c r="E1203" s="5"/>
      <c r="F1203" s="9"/>
      <c r="G1203" s="5"/>
      <c r="H1203" s="35"/>
      <c r="I1203" s="5"/>
      <c r="J1203" s="39">
        <f t="shared" si="54"/>
        <v>0</v>
      </c>
      <c r="K1203" s="39">
        <f t="shared" si="56"/>
        <v>0</v>
      </c>
      <c r="L1203" s="6"/>
      <c r="M1203" s="60"/>
      <c r="N1203" s="61"/>
    </row>
    <row r="1204" spans="1:14">
      <c r="A1204" s="46">
        <v>37718</v>
      </c>
      <c r="B1204" s="47">
        <v>0</v>
      </c>
      <c r="C1204" s="48">
        <v>4.044113092351238E-3</v>
      </c>
      <c r="D1204" s="40">
        <f t="shared" si="55"/>
        <v>0.1</v>
      </c>
      <c r="E1204" s="5"/>
      <c r="F1204" s="9"/>
      <c r="G1204" s="5"/>
      <c r="H1204" s="35"/>
      <c r="I1204" s="5"/>
      <c r="J1204" s="39">
        <f t="shared" si="54"/>
        <v>0</v>
      </c>
      <c r="K1204" s="39">
        <f t="shared" si="56"/>
        <v>0</v>
      </c>
      <c r="L1204" s="6"/>
      <c r="M1204" s="60"/>
      <c r="N1204" s="61"/>
    </row>
    <row r="1205" spans="1:14">
      <c r="A1205" s="46">
        <v>37719</v>
      </c>
      <c r="B1205" s="47">
        <v>1.8287999999999999E-2</v>
      </c>
      <c r="C1205" s="48">
        <v>3.8362780890487417E-3</v>
      </c>
      <c r="D1205" s="40">
        <f t="shared" si="55"/>
        <v>0.1</v>
      </c>
      <c r="E1205" s="5"/>
      <c r="F1205" s="9"/>
      <c r="G1205" s="5"/>
      <c r="H1205" s="35"/>
      <c r="I1205" s="5"/>
      <c r="J1205" s="39">
        <f t="shared" si="54"/>
        <v>0</v>
      </c>
      <c r="K1205" s="39">
        <f t="shared" si="56"/>
        <v>0</v>
      </c>
      <c r="L1205" s="6"/>
      <c r="M1205" s="60"/>
      <c r="N1205" s="61"/>
    </row>
    <row r="1206" spans="1:14">
      <c r="A1206" s="46">
        <v>37720</v>
      </c>
      <c r="B1206" s="47">
        <v>4.0639999999999999E-3</v>
      </c>
      <c r="C1206" s="48">
        <v>4.428897339795069E-3</v>
      </c>
      <c r="D1206" s="40">
        <f t="shared" si="55"/>
        <v>0.1</v>
      </c>
      <c r="E1206" s="5"/>
      <c r="F1206" s="9"/>
      <c r="G1206" s="5"/>
      <c r="H1206" s="35"/>
      <c r="I1206" s="5"/>
      <c r="J1206" s="39">
        <f t="shared" si="54"/>
        <v>0</v>
      </c>
      <c r="K1206" s="39">
        <f t="shared" si="56"/>
        <v>0</v>
      </c>
      <c r="L1206" s="6"/>
      <c r="M1206" s="60"/>
      <c r="N1206" s="61"/>
    </row>
    <row r="1207" spans="1:14">
      <c r="A1207" s="46">
        <v>37721</v>
      </c>
      <c r="B1207" s="47">
        <v>2.5399999999999999E-4</v>
      </c>
      <c r="C1207" s="48">
        <v>2.1373086256270394E-3</v>
      </c>
      <c r="D1207" s="40">
        <f t="shared" si="55"/>
        <v>0.1</v>
      </c>
      <c r="E1207" s="5"/>
      <c r="F1207" s="9"/>
      <c r="G1207" s="5"/>
      <c r="H1207" s="35"/>
      <c r="I1207" s="5"/>
      <c r="J1207" s="39">
        <f t="shared" si="54"/>
        <v>0</v>
      </c>
      <c r="K1207" s="39">
        <f t="shared" si="56"/>
        <v>0</v>
      </c>
      <c r="L1207" s="6"/>
      <c r="M1207" s="60"/>
      <c r="N1207" s="61"/>
    </row>
    <row r="1208" spans="1:14">
      <c r="A1208" s="46">
        <v>37722</v>
      </c>
      <c r="B1208" s="47">
        <v>0</v>
      </c>
      <c r="C1208" s="48">
        <v>3.4761950017108312E-3</v>
      </c>
      <c r="D1208" s="40">
        <f t="shared" si="55"/>
        <v>0.1</v>
      </c>
      <c r="E1208" s="5"/>
      <c r="F1208" s="9"/>
      <c r="G1208" s="5"/>
      <c r="H1208" s="35"/>
      <c r="I1208" s="5"/>
      <c r="J1208" s="39">
        <f t="shared" si="54"/>
        <v>0</v>
      </c>
      <c r="K1208" s="39">
        <f t="shared" si="56"/>
        <v>0</v>
      </c>
      <c r="L1208" s="6"/>
      <c r="M1208" s="60"/>
      <c r="N1208" s="61"/>
    </row>
    <row r="1209" spans="1:14">
      <c r="A1209" s="46">
        <v>37723</v>
      </c>
      <c r="B1209" s="47">
        <v>0</v>
      </c>
      <c r="C1209" s="48">
        <v>4.5662458614996529E-3</v>
      </c>
      <c r="D1209" s="40">
        <f t="shared" si="55"/>
        <v>0.1</v>
      </c>
      <c r="E1209" s="5"/>
      <c r="F1209" s="9"/>
      <c r="G1209" s="5"/>
      <c r="H1209" s="35"/>
      <c r="I1209" s="5"/>
      <c r="J1209" s="39">
        <f t="shared" si="54"/>
        <v>0</v>
      </c>
      <c r="K1209" s="39">
        <f t="shared" si="56"/>
        <v>0</v>
      </c>
      <c r="L1209" s="6"/>
      <c r="M1209" s="60"/>
      <c r="N1209" s="61"/>
    </row>
    <row r="1210" spans="1:14">
      <c r="A1210" s="46">
        <v>37724</v>
      </c>
      <c r="B1210" s="47">
        <v>0</v>
      </c>
      <c r="C1210" s="48">
        <v>5.2960637922783559E-3</v>
      </c>
      <c r="D1210" s="40">
        <f t="shared" si="55"/>
        <v>0.1</v>
      </c>
      <c r="E1210" s="5"/>
      <c r="F1210" s="9"/>
      <c r="G1210" s="5"/>
      <c r="H1210" s="35"/>
      <c r="I1210" s="5"/>
      <c r="J1210" s="39">
        <f t="shared" si="54"/>
        <v>0</v>
      </c>
      <c r="K1210" s="39">
        <f t="shared" si="56"/>
        <v>0</v>
      </c>
      <c r="L1210" s="6"/>
      <c r="M1210" s="60"/>
      <c r="N1210" s="61"/>
    </row>
    <row r="1211" spans="1:14">
      <c r="A1211" s="46">
        <v>37725</v>
      </c>
      <c r="B1211" s="47">
        <v>0</v>
      </c>
      <c r="C1211" s="48">
        <v>5.4378593004672784E-3</v>
      </c>
      <c r="D1211" s="40">
        <f t="shared" si="55"/>
        <v>0.1</v>
      </c>
      <c r="E1211" s="5"/>
      <c r="F1211" s="9"/>
      <c r="G1211" s="5"/>
      <c r="H1211" s="35"/>
      <c r="I1211" s="5"/>
      <c r="J1211" s="39">
        <f t="shared" si="54"/>
        <v>0</v>
      </c>
      <c r="K1211" s="39">
        <f t="shared" si="56"/>
        <v>0</v>
      </c>
      <c r="L1211" s="6"/>
      <c r="M1211" s="60"/>
      <c r="N1211" s="61"/>
    </row>
    <row r="1212" spans="1:14">
      <c r="A1212" s="46">
        <v>37726</v>
      </c>
      <c r="B1212" s="47">
        <v>0</v>
      </c>
      <c r="C1212" s="48">
        <v>4.8903774575906195E-3</v>
      </c>
      <c r="D1212" s="40">
        <f t="shared" si="55"/>
        <v>0.1</v>
      </c>
      <c r="E1212" s="5"/>
      <c r="F1212" s="9"/>
      <c r="G1212" s="5"/>
      <c r="H1212" s="35"/>
      <c r="I1212" s="5"/>
      <c r="J1212" s="39">
        <f t="shared" si="54"/>
        <v>0</v>
      </c>
      <c r="K1212" s="39">
        <f t="shared" si="56"/>
        <v>0</v>
      </c>
      <c r="L1212" s="6"/>
      <c r="M1212" s="60"/>
      <c r="N1212" s="61"/>
    </row>
    <row r="1213" spans="1:14">
      <c r="A1213" s="46">
        <v>37727</v>
      </c>
      <c r="B1213" s="47">
        <v>0</v>
      </c>
      <c r="C1213" s="48">
        <v>4.9879853678972928E-3</v>
      </c>
      <c r="D1213" s="40">
        <f t="shared" si="55"/>
        <v>0.1</v>
      </c>
      <c r="E1213" s="5"/>
      <c r="F1213" s="9"/>
      <c r="G1213" s="5"/>
      <c r="H1213" s="35"/>
      <c r="I1213" s="5"/>
      <c r="J1213" s="39">
        <f t="shared" si="54"/>
        <v>0</v>
      </c>
      <c r="K1213" s="39">
        <f t="shared" si="56"/>
        <v>0</v>
      </c>
      <c r="L1213" s="6"/>
      <c r="M1213" s="60"/>
      <c r="N1213" s="61"/>
    </row>
    <row r="1214" spans="1:14">
      <c r="A1214" s="46">
        <v>37728</v>
      </c>
      <c r="B1214" s="47">
        <v>0</v>
      </c>
      <c r="C1214" s="48">
        <v>5.0819206028158816E-3</v>
      </c>
      <c r="D1214" s="40">
        <f t="shared" si="55"/>
        <v>0.1</v>
      </c>
      <c r="E1214" s="5"/>
      <c r="F1214" s="9"/>
      <c r="G1214" s="5"/>
      <c r="H1214" s="35"/>
      <c r="I1214" s="5"/>
      <c r="J1214" s="39">
        <f t="shared" si="54"/>
        <v>0</v>
      </c>
      <c r="K1214" s="39">
        <f t="shared" si="56"/>
        <v>0</v>
      </c>
      <c r="L1214" s="6"/>
      <c r="M1214" s="60"/>
      <c r="N1214" s="61"/>
    </row>
    <row r="1215" spans="1:14">
      <c r="A1215" s="46">
        <v>37729</v>
      </c>
      <c r="B1215" s="47">
        <v>0</v>
      </c>
      <c r="C1215" s="48">
        <v>5.3647625512176309E-3</v>
      </c>
      <c r="D1215" s="40">
        <f t="shared" si="55"/>
        <v>0.1</v>
      </c>
      <c r="E1215" s="5"/>
      <c r="F1215" s="9"/>
      <c r="G1215" s="5"/>
      <c r="H1215" s="35"/>
      <c r="I1215" s="5"/>
      <c r="J1215" s="39">
        <f t="shared" si="54"/>
        <v>0</v>
      </c>
      <c r="K1215" s="39">
        <f t="shared" si="56"/>
        <v>0</v>
      </c>
      <c r="L1215" s="6"/>
      <c r="M1215" s="60"/>
      <c r="N1215" s="61"/>
    </row>
    <row r="1216" spans="1:14">
      <c r="A1216" s="46">
        <v>37730</v>
      </c>
      <c r="B1216" s="47">
        <v>0</v>
      </c>
      <c r="C1216" s="48">
        <v>4.71419679309747E-3</v>
      </c>
      <c r="D1216" s="40">
        <f t="shared" si="55"/>
        <v>0.1</v>
      </c>
      <c r="E1216" s="5"/>
      <c r="F1216" s="9"/>
      <c r="G1216" s="5"/>
      <c r="H1216" s="35"/>
      <c r="I1216" s="5"/>
      <c r="J1216" s="39">
        <f t="shared" si="54"/>
        <v>0</v>
      </c>
      <c r="K1216" s="39">
        <f t="shared" si="56"/>
        <v>0</v>
      </c>
      <c r="L1216" s="6"/>
      <c r="M1216" s="60"/>
      <c r="N1216" s="61"/>
    </row>
    <row r="1217" spans="1:14">
      <c r="A1217" s="46">
        <v>37731</v>
      </c>
      <c r="B1217" s="47">
        <v>0</v>
      </c>
      <c r="C1217" s="48">
        <v>4.4612248922814785E-3</v>
      </c>
      <c r="D1217" s="40">
        <f t="shared" si="55"/>
        <v>0.1</v>
      </c>
      <c r="E1217" s="5"/>
      <c r="F1217" s="9"/>
      <c r="G1217" s="5"/>
      <c r="H1217" s="35"/>
      <c r="I1217" s="5"/>
      <c r="J1217" s="39">
        <f t="shared" si="54"/>
        <v>0</v>
      </c>
      <c r="K1217" s="39">
        <f t="shared" si="56"/>
        <v>0</v>
      </c>
      <c r="L1217" s="6"/>
      <c r="M1217" s="60"/>
      <c r="N1217" s="61"/>
    </row>
    <row r="1218" spans="1:14">
      <c r="A1218" s="46">
        <v>37732</v>
      </c>
      <c r="B1218" s="47">
        <v>0</v>
      </c>
      <c r="C1218" s="48">
        <v>4.1938654462487365E-3</v>
      </c>
      <c r="D1218" s="40">
        <f t="shared" si="55"/>
        <v>0.1</v>
      </c>
      <c r="E1218" s="5"/>
      <c r="F1218" s="9"/>
      <c r="G1218" s="5"/>
      <c r="H1218" s="35"/>
      <c r="I1218" s="5"/>
      <c r="J1218" s="39">
        <f t="shared" si="54"/>
        <v>0</v>
      </c>
      <c r="K1218" s="39">
        <f t="shared" si="56"/>
        <v>0</v>
      </c>
      <c r="L1218" s="6"/>
      <c r="M1218" s="60"/>
      <c r="N1218" s="61"/>
    </row>
    <row r="1219" spans="1:14">
      <c r="A1219" s="46">
        <v>37733</v>
      </c>
      <c r="B1219" s="47">
        <v>0</v>
      </c>
      <c r="C1219" s="48">
        <v>4.7248802793144092E-3</v>
      </c>
      <c r="D1219" s="40">
        <f t="shared" si="55"/>
        <v>0.1</v>
      </c>
      <c r="E1219" s="5"/>
      <c r="F1219" s="9"/>
      <c r="G1219" s="5"/>
      <c r="H1219" s="35"/>
      <c r="I1219" s="5"/>
      <c r="J1219" s="39">
        <f t="shared" si="54"/>
        <v>0</v>
      </c>
      <c r="K1219" s="39">
        <f t="shared" si="56"/>
        <v>0</v>
      </c>
      <c r="L1219" s="6"/>
      <c r="M1219" s="60"/>
      <c r="N1219" s="61"/>
    </row>
    <row r="1220" spans="1:14">
      <c r="A1220" s="46">
        <v>37734</v>
      </c>
      <c r="B1220" s="47">
        <v>0</v>
      </c>
      <c r="C1220" s="48">
        <v>4.7127226899271752E-3</v>
      </c>
      <c r="D1220" s="40">
        <f t="shared" si="55"/>
        <v>0.1</v>
      </c>
      <c r="E1220" s="5"/>
      <c r="F1220" s="9"/>
      <c r="G1220" s="5"/>
      <c r="H1220" s="35"/>
      <c r="I1220" s="5"/>
      <c r="J1220" s="39">
        <f t="shared" si="54"/>
        <v>0</v>
      </c>
      <c r="K1220" s="39">
        <f t="shared" si="56"/>
        <v>0</v>
      </c>
      <c r="L1220" s="6"/>
      <c r="M1220" s="60"/>
      <c r="N1220" s="61"/>
    </row>
    <row r="1221" spans="1:14">
      <c r="A1221" s="46">
        <v>37735</v>
      </c>
      <c r="B1221" s="47">
        <v>0</v>
      </c>
      <c r="C1221" s="48">
        <v>5.3346028556689254E-3</v>
      </c>
      <c r="D1221" s="40">
        <f t="shared" si="55"/>
        <v>0.1</v>
      </c>
      <c r="E1221" s="5"/>
      <c r="F1221" s="9"/>
      <c r="G1221" s="5"/>
      <c r="H1221" s="35"/>
      <c r="I1221" s="5"/>
      <c r="J1221" s="39">
        <f t="shared" si="54"/>
        <v>0</v>
      </c>
      <c r="K1221" s="39">
        <f t="shared" si="56"/>
        <v>0</v>
      </c>
      <c r="L1221" s="6"/>
      <c r="M1221" s="60"/>
      <c r="N1221" s="61"/>
    </row>
    <row r="1222" spans="1:14">
      <c r="A1222" s="46">
        <v>37736</v>
      </c>
      <c r="B1222" s="47">
        <v>1.8796E-2</v>
      </c>
      <c r="C1222" s="48">
        <v>3.7937267322271594E-3</v>
      </c>
      <c r="D1222" s="40">
        <f t="shared" si="55"/>
        <v>0.1</v>
      </c>
      <c r="E1222" s="5"/>
      <c r="F1222" s="9"/>
      <c r="G1222" s="5"/>
      <c r="H1222" s="35"/>
      <c r="I1222" s="5"/>
      <c r="J1222" s="39">
        <f t="shared" si="54"/>
        <v>0</v>
      </c>
      <c r="K1222" s="39">
        <f t="shared" si="56"/>
        <v>0</v>
      </c>
      <c r="L1222" s="6"/>
      <c r="M1222" s="60"/>
      <c r="N1222" s="61"/>
    </row>
    <row r="1223" spans="1:14">
      <c r="A1223" s="46">
        <v>37737</v>
      </c>
      <c r="B1223" s="47">
        <v>0</v>
      </c>
      <c r="C1223" s="48">
        <v>4.5816004407836872E-3</v>
      </c>
      <c r="D1223" s="40">
        <f t="shared" si="55"/>
        <v>0.1</v>
      </c>
      <c r="E1223" s="5"/>
      <c r="F1223" s="9"/>
      <c r="G1223" s="5"/>
      <c r="H1223" s="35"/>
      <c r="I1223" s="5"/>
      <c r="J1223" s="39">
        <f t="shared" si="54"/>
        <v>0</v>
      </c>
      <c r="K1223" s="39">
        <f t="shared" si="56"/>
        <v>0</v>
      </c>
      <c r="L1223" s="6"/>
      <c r="M1223" s="60"/>
      <c r="N1223" s="61"/>
    </row>
    <row r="1224" spans="1:14">
      <c r="A1224" s="46">
        <v>37738</v>
      </c>
      <c r="B1224" s="47">
        <v>0</v>
      </c>
      <c r="C1224" s="48">
        <v>4.9951768247971408E-3</v>
      </c>
      <c r="D1224" s="40">
        <f t="shared" si="55"/>
        <v>0.1</v>
      </c>
      <c r="E1224" s="5"/>
      <c r="F1224" s="9"/>
      <c r="G1224" s="5"/>
      <c r="H1224" s="35"/>
      <c r="I1224" s="5"/>
      <c r="J1224" s="39">
        <f t="shared" si="54"/>
        <v>0</v>
      </c>
      <c r="K1224" s="39">
        <f t="shared" si="56"/>
        <v>0</v>
      </c>
      <c r="L1224" s="6"/>
      <c r="M1224" s="60"/>
      <c r="N1224" s="61"/>
    </row>
    <row r="1225" spans="1:14">
      <c r="A1225" s="46">
        <v>37739</v>
      </c>
      <c r="B1225" s="47">
        <v>0</v>
      </c>
      <c r="C1225" s="48">
        <v>5.1261724316359492E-3</v>
      </c>
      <c r="D1225" s="40">
        <f t="shared" si="55"/>
        <v>0.1</v>
      </c>
      <c r="E1225" s="5"/>
      <c r="F1225" s="9"/>
      <c r="G1225" s="5"/>
      <c r="H1225" s="35"/>
      <c r="I1225" s="5"/>
      <c r="J1225" s="39">
        <f t="shared" si="54"/>
        <v>0</v>
      </c>
      <c r="K1225" s="39">
        <f t="shared" si="56"/>
        <v>0</v>
      </c>
      <c r="L1225" s="6"/>
      <c r="M1225" s="60"/>
      <c r="N1225" s="61"/>
    </row>
    <row r="1226" spans="1:14">
      <c r="A1226" s="46">
        <v>37740</v>
      </c>
      <c r="B1226" s="47">
        <v>0</v>
      </c>
      <c r="C1226" s="48">
        <v>5.015680569699474E-3</v>
      </c>
      <c r="D1226" s="40">
        <f t="shared" si="55"/>
        <v>0.1</v>
      </c>
      <c r="E1226" s="5"/>
      <c r="F1226" s="9"/>
      <c r="G1226" s="5"/>
      <c r="H1226" s="35"/>
      <c r="I1226" s="5"/>
      <c r="J1226" s="39">
        <f t="shared" si="54"/>
        <v>0</v>
      </c>
      <c r="K1226" s="39">
        <f t="shared" si="56"/>
        <v>0</v>
      </c>
      <c r="L1226" s="6"/>
      <c r="M1226" s="60"/>
      <c r="N1226" s="61"/>
    </row>
    <row r="1227" spans="1:14">
      <c r="A1227" s="46">
        <v>37741</v>
      </c>
      <c r="B1227" s="47">
        <v>0</v>
      </c>
      <c r="C1227" s="48">
        <v>4.9875120009922266E-3</v>
      </c>
      <c r="D1227" s="40">
        <f t="shared" si="55"/>
        <v>0.1</v>
      </c>
      <c r="E1227" s="5"/>
      <c r="F1227" s="9"/>
      <c r="G1227" s="5"/>
      <c r="H1227" s="35"/>
      <c r="I1227" s="5"/>
      <c r="J1227" s="39">
        <f t="shared" si="54"/>
        <v>0</v>
      </c>
      <c r="K1227" s="39">
        <f t="shared" si="56"/>
        <v>0</v>
      </c>
      <c r="L1227" s="6"/>
      <c r="M1227" s="60"/>
      <c r="N1227" s="61"/>
    </row>
    <row r="1228" spans="1:14">
      <c r="A1228" s="46">
        <v>37742</v>
      </c>
      <c r="B1228" s="47">
        <v>0</v>
      </c>
      <c r="C1228" s="48">
        <v>4.8884911853348248E-3</v>
      </c>
      <c r="D1228" s="40">
        <f t="shared" si="55"/>
        <v>0.1</v>
      </c>
      <c r="E1228" s="5"/>
      <c r="F1228" s="9"/>
      <c r="G1228" s="5"/>
      <c r="H1228" s="35"/>
      <c r="I1228" s="5"/>
      <c r="J1228" s="39">
        <f t="shared" ref="J1228:J1291" si="57">IF(D1228&lt;$L$4,0,(D1228-$L$4)*10000*($D$6+$D$5))</f>
        <v>0</v>
      </c>
      <c r="K1228" s="39">
        <f t="shared" si="56"/>
        <v>0</v>
      </c>
      <c r="L1228" s="6"/>
      <c r="M1228" s="60"/>
      <c r="N1228" s="61"/>
    </row>
    <row r="1229" spans="1:14">
      <c r="A1229" s="46">
        <v>37743</v>
      </c>
      <c r="B1229" s="47">
        <v>0</v>
      </c>
      <c r="C1229" s="48">
        <v>5.9139719904420926E-3</v>
      </c>
      <c r="D1229" s="40">
        <f t="shared" ref="D1229:D1292" si="58">IF(E1229&lt;$D$5*10000*($D$8-$D$7),(E1229+$D$7*$D$5*10000)/($D$5*10000),(E1229+$D$7*$D$5*10000+$D$8*$D$6*10000)/($D$5*10000+$D$6*10000))</f>
        <v>0.1</v>
      </c>
      <c r="E1229" s="5"/>
      <c r="F1229" s="9"/>
      <c r="G1229" s="5"/>
      <c r="H1229" s="35"/>
      <c r="I1229" s="5"/>
      <c r="J1229" s="39">
        <f t="shared" si="57"/>
        <v>0</v>
      </c>
      <c r="K1229" s="39">
        <f t="shared" ref="K1229:K1292" si="59">IF(I1229&gt;J1229,J1229,I1229)</f>
        <v>0</v>
      </c>
      <c r="L1229" s="6"/>
      <c r="M1229" s="60"/>
      <c r="N1229" s="61"/>
    </row>
    <row r="1230" spans="1:14">
      <c r="A1230" s="46">
        <v>37744</v>
      </c>
      <c r="B1230" s="47">
        <v>0</v>
      </c>
      <c r="C1230" s="48">
        <v>5.2591529806791607E-3</v>
      </c>
      <c r="D1230" s="40">
        <f t="shared" si="58"/>
        <v>0.1</v>
      </c>
      <c r="E1230" s="5"/>
      <c r="F1230" s="9"/>
      <c r="G1230" s="5"/>
      <c r="H1230" s="35"/>
      <c r="I1230" s="5"/>
      <c r="J1230" s="39">
        <f t="shared" si="57"/>
        <v>0</v>
      </c>
      <c r="K1230" s="39">
        <f t="shared" si="59"/>
        <v>0</v>
      </c>
      <c r="L1230" s="6"/>
      <c r="M1230" s="60"/>
      <c r="N1230" s="61"/>
    </row>
    <row r="1231" spans="1:14">
      <c r="A1231" s="46">
        <v>37745</v>
      </c>
      <c r="B1231" s="47">
        <v>0</v>
      </c>
      <c r="C1231" s="48">
        <v>6.0937418289249232E-3</v>
      </c>
      <c r="D1231" s="40">
        <f t="shared" si="58"/>
        <v>0.1</v>
      </c>
      <c r="E1231" s="5"/>
      <c r="F1231" s="9"/>
      <c r="G1231" s="5"/>
      <c r="H1231" s="35"/>
      <c r="I1231" s="5"/>
      <c r="J1231" s="39">
        <f t="shared" si="57"/>
        <v>0</v>
      </c>
      <c r="K1231" s="39">
        <f t="shared" si="59"/>
        <v>0</v>
      </c>
      <c r="L1231" s="6"/>
      <c r="M1231" s="60"/>
      <c r="N1231" s="61"/>
    </row>
    <row r="1232" spans="1:14">
      <c r="A1232" s="46">
        <v>37746</v>
      </c>
      <c r="B1232" s="47">
        <v>0</v>
      </c>
      <c r="C1232" s="48">
        <v>6.1133949523585352E-3</v>
      </c>
      <c r="D1232" s="40">
        <f t="shared" si="58"/>
        <v>0.1</v>
      </c>
      <c r="E1232" s="5"/>
      <c r="F1232" s="9"/>
      <c r="G1232" s="5"/>
      <c r="H1232" s="35"/>
      <c r="I1232" s="5"/>
      <c r="J1232" s="39">
        <f t="shared" si="57"/>
        <v>0</v>
      </c>
      <c r="K1232" s="39">
        <f t="shared" si="59"/>
        <v>0</v>
      </c>
      <c r="L1232" s="6"/>
      <c r="M1232" s="60"/>
      <c r="N1232" s="61"/>
    </row>
    <row r="1233" spans="1:14">
      <c r="A1233" s="46">
        <v>37747</v>
      </c>
      <c r="B1233" s="47">
        <v>0</v>
      </c>
      <c r="C1233" s="48">
        <v>5.5669911843962217E-3</v>
      </c>
      <c r="D1233" s="40">
        <f t="shared" si="58"/>
        <v>0.1</v>
      </c>
      <c r="E1233" s="5"/>
      <c r="F1233" s="9"/>
      <c r="G1233" s="5"/>
      <c r="H1233" s="35"/>
      <c r="I1233" s="5"/>
      <c r="J1233" s="39">
        <f t="shared" si="57"/>
        <v>0</v>
      </c>
      <c r="K1233" s="39">
        <f t="shared" si="59"/>
        <v>0</v>
      </c>
      <c r="L1233" s="6"/>
      <c r="M1233" s="60"/>
      <c r="N1233" s="61"/>
    </row>
    <row r="1234" spans="1:14">
      <c r="A1234" s="46">
        <v>37748</v>
      </c>
      <c r="B1234" s="47">
        <v>0</v>
      </c>
      <c r="C1234" s="48">
        <v>5.9427863976001145E-3</v>
      </c>
      <c r="D1234" s="40">
        <f t="shared" si="58"/>
        <v>0.1</v>
      </c>
      <c r="E1234" s="5"/>
      <c r="F1234" s="9"/>
      <c r="G1234" s="5"/>
      <c r="H1234" s="35"/>
      <c r="I1234" s="5"/>
      <c r="J1234" s="39">
        <f t="shared" si="57"/>
        <v>0</v>
      </c>
      <c r="K1234" s="39">
        <f t="shared" si="59"/>
        <v>0</v>
      </c>
      <c r="L1234" s="6"/>
      <c r="M1234" s="60"/>
      <c r="N1234" s="61"/>
    </row>
    <row r="1235" spans="1:14">
      <c r="A1235" s="46">
        <v>37749</v>
      </c>
      <c r="B1235" s="47">
        <v>0</v>
      </c>
      <c r="C1235" s="48">
        <v>5.9206503165034298E-3</v>
      </c>
      <c r="D1235" s="40">
        <f t="shared" si="58"/>
        <v>0.1</v>
      </c>
      <c r="E1235" s="5"/>
      <c r="F1235" s="9"/>
      <c r="G1235" s="5"/>
      <c r="H1235" s="35"/>
      <c r="I1235" s="5"/>
      <c r="J1235" s="39">
        <f t="shared" si="57"/>
        <v>0</v>
      </c>
      <c r="K1235" s="39">
        <f t="shared" si="59"/>
        <v>0</v>
      </c>
      <c r="L1235" s="6"/>
      <c r="M1235" s="60"/>
      <c r="N1235" s="61"/>
    </row>
    <row r="1236" spans="1:14">
      <c r="A1236" s="46">
        <v>37750</v>
      </c>
      <c r="B1236" s="47">
        <v>0</v>
      </c>
      <c r="C1236" s="48">
        <v>6.0209635551939913E-3</v>
      </c>
      <c r="D1236" s="40">
        <f t="shared" si="58"/>
        <v>0.1</v>
      </c>
      <c r="E1236" s="5"/>
      <c r="F1236" s="9"/>
      <c r="G1236" s="5"/>
      <c r="H1236" s="35"/>
      <c r="I1236" s="5"/>
      <c r="J1236" s="39">
        <f t="shared" si="57"/>
        <v>0</v>
      </c>
      <c r="K1236" s="39">
        <f t="shared" si="59"/>
        <v>0</v>
      </c>
      <c r="L1236" s="6"/>
      <c r="M1236" s="60"/>
      <c r="N1236" s="61"/>
    </row>
    <row r="1237" spans="1:14">
      <c r="A1237" s="46">
        <v>37751</v>
      </c>
      <c r="B1237" s="47">
        <v>0</v>
      </c>
      <c r="C1237" s="48">
        <v>6.2759539641530039E-3</v>
      </c>
      <c r="D1237" s="40">
        <f t="shared" si="58"/>
        <v>0.1</v>
      </c>
      <c r="E1237" s="5"/>
      <c r="F1237" s="9"/>
      <c r="G1237" s="5"/>
      <c r="H1237" s="35"/>
      <c r="I1237" s="5"/>
      <c r="J1237" s="39">
        <f t="shared" si="57"/>
        <v>0</v>
      </c>
      <c r="K1237" s="39">
        <f t="shared" si="59"/>
        <v>0</v>
      </c>
      <c r="L1237" s="6"/>
      <c r="M1237" s="60"/>
      <c r="N1237" s="61"/>
    </row>
    <row r="1238" spans="1:14">
      <c r="A1238" s="46">
        <v>37752</v>
      </c>
      <c r="B1238" s="47">
        <v>0</v>
      </c>
      <c r="C1238" s="48">
        <v>5.8447901391730037E-3</v>
      </c>
      <c r="D1238" s="40">
        <f t="shared" si="58"/>
        <v>0.1</v>
      </c>
      <c r="E1238" s="5"/>
      <c r="F1238" s="9"/>
      <c r="G1238" s="5"/>
      <c r="H1238" s="35"/>
      <c r="I1238" s="5"/>
      <c r="J1238" s="39">
        <f t="shared" si="57"/>
        <v>0</v>
      </c>
      <c r="K1238" s="39">
        <f t="shared" si="59"/>
        <v>0</v>
      </c>
      <c r="L1238" s="6"/>
      <c r="M1238" s="60"/>
      <c r="N1238" s="61"/>
    </row>
    <row r="1239" spans="1:14">
      <c r="A1239" s="46">
        <v>37753</v>
      </c>
      <c r="B1239" s="47">
        <v>7.6199999999999998E-4</v>
      </c>
      <c r="C1239" s="48">
        <v>5.7926130977485561E-3</v>
      </c>
      <c r="D1239" s="40">
        <f t="shared" si="58"/>
        <v>0.1</v>
      </c>
      <c r="E1239" s="5"/>
      <c r="F1239" s="9"/>
      <c r="G1239" s="5"/>
      <c r="H1239" s="35"/>
      <c r="I1239" s="5"/>
      <c r="J1239" s="39">
        <f t="shared" si="57"/>
        <v>0</v>
      </c>
      <c r="K1239" s="39">
        <f t="shared" si="59"/>
        <v>0</v>
      </c>
      <c r="L1239" s="6"/>
      <c r="M1239" s="60"/>
      <c r="N1239" s="61"/>
    </row>
    <row r="1240" spans="1:14">
      <c r="A1240" s="46">
        <v>37754</v>
      </c>
      <c r="B1240" s="47">
        <v>0</v>
      </c>
      <c r="C1240" s="48">
        <v>6.02426306744597E-3</v>
      </c>
      <c r="D1240" s="40">
        <f t="shared" si="58"/>
        <v>0.1</v>
      </c>
      <c r="E1240" s="5"/>
      <c r="F1240" s="9"/>
      <c r="G1240" s="5"/>
      <c r="H1240" s="35"/>
      <c r="I1240" s="5"/>
      <c r="J1240" s="39">
        <f t="shared" si="57"/>
        <v>0</v>
      </c>
      <c r="K1240" s="39">
        <f t="shared" si="59"/>
        <v>0</v>
      </c>
      <c r="L1240" s="6"/>
      <c r="M1240" s="60"/>
      <c r="N1240" s="61"/>
    </row>
    <row r="1241" spans="1:14">
      <c r="A1241" s="46">
        <v>37755</v>
      </c>
      <c r="B1241" s="47">
        <v>0</v>
      </c>
      <c r="C1241" s="48">
        <v>6.2987223105428159E-3</v>
      </c>
      <c r="D1241" s="40">
        <f t="shared" si="58"/>
        <v>0.1</v>
      </c>
      <c r="E1241" s="5"/>
      <c r="F1241" s="9"/>
      <c r="G1241" s="5"/>
      <c r="H1241" s="35"/>
      <c r="I1241" s="5"/>
      <c r="J1241" s="39">
        <f t="shared" si="57"/>
        <v>0</v>
      </c>
      <c r="K1241" s="39">
        <f t="shared" si="59"/>
        <v>0</v>
      </c>
      <c r="L1241" s="6"/>
      <c r="M1241" s="60"/>
      <c r="N1241" s="61"/>
    </row>
    <row r="1242" spans="1:14">
      <c r="A1242" s="46">
        <v>37756</v>
      </c>
      <c r="B1242" s="47">
        <v>0</v>
      </c>
      <c r="C1242" s="48">
        <v>5.6264735202054715E-3</v>
      </c>
      <c r="D1242" s="40">
        <f t="shared" si="58"/>
        <v>0.1</v>
      </c>
      <c r="E1242" s="5"/>
      <c r="F1242" s="9"/>
      <c r="G1242" s="5"/>
      <c r="H1242" s="35"/>
      <c r="I1242" s="5"/>
      <c r="J1242" s="39">
        <f t="shared" si="57"/>
        <v>0</v>
      </c>
      <c r="K1242" s="39">
        <f t="shared" si="59"/>
        <v>0</v>
      </c>
      <c r="L1242" s="6"/>
      <c r="M1242" s="60"/>
      <c r="N1242" s="61"/>
    </row>
    <row r="1243" spans="1:14">
      <c r="A1243" s="46">
        <v>37757</v>
      </c>
      <c r="B1243" s="47">
        <v>0</v>
      </c>
      <c r="C1243" s="48">
        <v>6.3087312978163546E-3</v>
      </c>
      <c r="D1243" s="40">
        <f t="shared" si="58"/>
        <v>0.1</v>
      </c>
      <c r="E1243" s="5"/>
      <c r="F1243" s="9"/>
      <c r="G1243" s="5"/>
      <c r="H1243" s="35"/>
      <c r="I1243" s="5"/>
      <c r="J1243" s="39">
        <f t="shared" si="57"/>
        <v>0</v>
      </c>
      <c r="K1243" s="39">
        <f t="shared" si="59"/>
        <v>0</v>
      </c>
      <c r="L1243" s="6"/>
      <c r="M1243" s="60"/>
      <c r="N1243" s="61"/>
    </row>
    <row r="1244" spans="1:14">
      <c r="A1244" s="46">
        <v>37758</v>
      </c>
      <c r="B1244" s="47">
        <v>0</v>
      </c>
      <c r="C1244" s="48">
        <v>6.5016271538990266E-3</v>
      </c>
      <c r="D1244" s="40">
        <f t="shared" si="58"/>
        <v>0.1</v>
      </c>
      <c r="E1244" s="5"/>
      <c r="F1244" s="9"/>
      <c r="G1244" s="5"/>
      <c r="H1244" s="35"/>
      <c r="I1244" s="5"/>
      <c r="J1244" s="39">
        <f t="shared" si="57"/>
        <v>0</v>
      </c>
      <c r="K1244" s="39">
        <f t="shared" si="59"/>
        <v>0</v>
      </c>
      <c r="L1244" s="6"/>
      <c r="M1244" s="60"/>
      <c r="N1244" s="61"/>
    </row>
    <row r="1245" spans="1:14">
      <c r="A1245" s="46">
        <v>37759</v>
      </c>
      <c r="B1245" s="47">
        <v>5.0799999999999999E-4</v>
      </c>
      <c r="C1245" s="48">
        <v>5.4240914055909686E-3</v>
      </c>
      <c r="D1245" s="40">
        <f t="shared" si="58"/>
        <v>0.1</v>
      </c>
      <c r="E1245" s="5"/>
      <c r="F1245" s="9"/>
      <c r="G1245" s="5"/>
      <c r="H1245" s="35"/>
      <c r="I1245" s="5"/>
      <c r="J1245" s="39">
        <f t="shared" si="57"/>
        <v>0</v>
      </c>
      <c r="K1245" s="39">
        <f t="shared" si="59"/>
        <v>0</v>
      </c>
      <c r="L1245" s="6"/>
      <c r="M1245" s="60"/>
      <c r="N1245" s="61"/>
    </row>
    <row r="1246" spans="1:14">
      <c r="A1246" s="46">
        <v>37760</v>
      </c>
      <c r="B1246" s="47">
        <v>2.6415999999999999E-2</v>
      </c>
      <c r="C1246" s="48">
        <v>5.8178959608575307E-3</v>
      </c>
      <c r="D1246" s="40">
        <f t="shared" si="58"/>
        <v>0.1</v>
      </c>
      <c r="E1246" s="5"/>
      <c r="F1246" s="9"/>
      <c r="G1246" s="5"/>
      <c r="H1246" s="35"/>
      <c r="I1246" s="5"/>
      <c r="J1246" s="39">
        <f t="shared" si="57"/>
        <v>0</v>
      </c>
      <c r="K1246" s="39">
        <f t="shared" si="59"/>
        <v>0</v>
      </c>
      <c r="L1246" s="6"/>
      <c r="M1246" s="60"/>
      <c r="N1246" s="61"/>
    </row>
    <row r="1247" spans="1:14">
      <c r="A1247" s="46">
        <v>37761</v>
      </c>
      <c r="B1247" s="47">
        <v>2.5399999999999999E-4</v>
      </c>
      <c r="C1247" s="48">
        <v>4.3437600505622362E-3</v>
      </c>
      <c r="D1247" s="40">
        <f t="shared" si="58"/>
        <v>0.1</v>
      </c>
      <c r="E1247" s="5"/>
      <c r="F1247" s="9"/>
      <c r="G1247" s="5"/>
      <c r="H1247" s="35"/>
      <c r="I1247" s="5"/>
      <c r="J1247" s="39">
        <f t="shared" si="57"/>
        <v>0</v>
      </c>
      <c r="K1247" s="39">
        <f t="shared" si="59"/>
        <v>0</v>
      </c>
      <c r="L1247" s="6"/>
      <c r="M1247" s="60"/>
      <c r="N1247" s="61"/>
    </row>
    <row r="1248" spans="1:14">
      <c r="A1248" s="46">
        <v>37762</v>
      </c>
      <c r="B1248" s="47">
        <v>0</v>
      </c>
      <c r="C1248" s="48">
        <v>5.0737248071352362E-3</v>
      </c>
      <c r="D1248" s="40">
        <f t="shared" si="58"/>
        <v>0.1</v>
      </c>
      <c r="E1248" s="5"/>
      <c r="F1248" s="9"/>
      <c r="G1248" s="5"/>
      <c r="H1248" s="35"/>
      <c r="I1248" s="5"/>
      <c r="J1248" s="39">
        <f t="shared" si="57"/>
        <v>0</v>
      </c>
      <c r="K1248" s="39">
        <f t="shared" si="59"/>
        <v>0</v>
      </c>
      <c r="L1248" s="6"/>
      <c r="M1248" s="60"/>
      <c r="N1248" s="61"/>
    </row>
    <row r="1249" spans="1:14">
      <c r="A1249" s="46">
        <v>37763</v>
      </c>
      <c r="B1249" s="47">
        <v>1.397E-2</v>
      </c>
      <c r="C1249" s="48">
        <v>3.7434296750547004E-3</v>
      </c>
      <c r="D1249" s="40">
        <f t="shared" si="58"/>
        <v>0.1</v>
      </c>
      <c r="E1249" s="5"/>
      <c r="F1249" s="9"/>
      <c r="G1249" s="5"/>
      <c r="H1249" s="35"/>
      <c r="I1249" s="5"/>
      <c r="J1249" s="39">
        <f t="shared" si="57"/>
        <v>0</v>
      </c>
      <c r="K1249" s="39">
        <f t="shared" si="59"/>
        <v>0</v>
      </c>
      <c r="L1249" s="6"/>
      <c r="M1249" s="60"/>
      <c r="N1249" s="61"/>
    </row>
    <row r="1250" spans="1:14">
      <c r="A1250" s="46">
        <v>37764</v>
      </c>
      <c r="B1250" s="47">
        <v>8.8899999999999986E-3</v>
      </c>
      <c r="C1250" s="48">
        <v>4.3069686593806512E-3</v>
      </c>
      <c r="D1250" s="40">
        <f t="shared" si="58"/>
        <v>0.1</v>
      </c>
      <c r="E1250" s="5"/>
      <c r="F1250" s="9"/>
      <c r="G1250" s="5"/>
      <c r="H1250" s="35"/>
      <c r="I1250" s="5"/>
      <c r="J1250" s="39">
        <f t="shared" si="57"/>
        <v>0</v>
      </c>
      <c r="K1250" s="39">
        <f t="shared" si="59"/>
        <v>0</v>
      </c>
      <c r="L1250" s="6"/>
      <c r="M1250" s="60"/>
      <c r="N1250" s="61"/>
    </row>
    <row r="1251" spans="1:14">
      <c r="A1251" s="46">
        <v>37765</v>
      </c>
      <c r="B1251" s="47">
        <v>2.5399999999999999E-4</v>
      </c>
      <c r="C1251" s="48">
        <v>4.8415906075738122E-3</v>
      </c>
      <c r="D1251" s="40">
        <f t="shared" si="58"/>
        <v>0.1</v>
      </c>
      <c r="E1251" s="5"/>
      <c r="F1251" s="9"/>
      <c r="G1251" s="5"/>
      <c r="H1251" s="35"/>
      <c r="I1251" s="5"/>
      <c r="J1251" s="39">
        <f t="shared" si="57"/>
        <v>0</v>
      </c>
      <c r="K1251" s="39">
        <f t="shared" si="59"/>
        <v>0</v>
      </c>
      <c r="L1251" s="6"/>
      <c r="M1251" s="60"/>
      <c r="N1251" s="61"/>
    </row>
    <row r="1252" spans="1:14">
      <c r="A1252" s="46">
        <v>37766</v>
      </c>
      <c r="B1252" s="47">
        <v>0</v>
      </c>
      <c r="C1252" s="48">
        <v>5.4703420458218511E-3</v>
      </c>
      <c r="D1252" s="40">
        <f t="shared" si="58"/>
        <v>0.1</v>
      </c>
      <c r="E1252" s="5"/>
      <c r="F1252" s="9"/>
      <c r="G1252" s="5"/>
      <c r="H1252" s="35"/>
      <c r="I1252" s="5"/>
      <c r="J1252" s="39">
        <f t="shared" si="57"/>
        <v>0</v>
      </c>
      <c r="K1252" s="39">
        <f t="shared" si="59"/>
        <v>0</v>
      </c>
      <c r="L1252" s="6"/>
      <c r="M1252" s="60"/>
      <c r="N1252" s="61"/>
    </row>
    <row r="1253" spans="1:14">
      <c r="A1253" s="46">
        <v>37767</v>
      </c>
      <c r="B1253" s="47">
        <v>0</v>
      </c>
      <c r="C1253" s="48">
        <v>5.5218753970836488E-3</v>
      </c>
      <c r="D1253" s="40">
        <f t="shared" si="58"/>
        <v>0.1</v>
      </c>
      <c r="E1253" s="5"/>
      <c r="F1253" s="9"/>
      <c r="G1253" s="5"/>
      <c r="H1253" s="35"/>
      <c r="I1253" s="5"/>
      <c r="J1253" s="39">
        <f t="shared" si="57"/>
        <v>0</v>
      </c>
      <c r="K1253" s="39">
        <f t="shared" si="59"/>
        <v>0</v>
      </c>
      <c r="L1253" s="6"/>
      <c r="M1253" s="60"/>
      <c r="N1253" s="61"/>
    </row>
    <row r="1254" spans="1:14">
      <c r="A1254" s="46">
        <v>37768</v>
      </c>
      <c r="B1254" s="47">
        <v>0</v>
      </c>
      <c r="C1254" s="48">
        <v>6.1092054002087701E-3</v>
      </c>
      <c r="D1254" s="40">
        <f t="shared" si="58"/>
        <v>0.1</v>
      </c>
      <c r="E1254" s="5"/>
      <c r="F1254" s="9"/>
      <c r="G1254" s="5"/>
      <c r="H1254" s="35"/>
      <c r="I1254" s="5"/>
      <c r="J1254" s="39">
        <f t="shared" si="57"/>
        <v>0</v>
      </c>
      <c r="K1254" s="39">
        <f t="shared" si="59"/>
        <v>0</v>
      </c>
      <c r="L1254" s="6"/>
      <c r="M1254" s="60"/>
      <c r="N1254" s="61"/>
    </row>
    <row r="1255" spans="1:14">
      <c r="A1255" s="46">
        <v>37769</v>
      </c>
      <c r="B1255" s="47">
        <v>0</v>
      </c>
      <c r="C1255" s="48">
        <v>5.3510854975397735E-3</v>
      </c>
      <c r="D1255" s="40">
        <f t="shared" si="58"/>
        <v>0.1</v>
      </c>
      <c r="E1255" s="5"/>
      <c r="F1255" s="9"/>
      <c r="G1255" s="5"/>
      <c r="H1255" s="35"/>
      <c r="I1255" s="5"/>
      <c r="J1255" s="39">
        <f t="shared" si="57"/>
        <v>0</v>
      </c>
      <c r="K1255" s="39">
        <f t="shared" si="59"/>
        <v>0</v>
      </c>
      <c r="L1255" s="6"/>
      <c r="M1255" s="60"/>
      <c r="N1255" s="61"/>
    </row>
    <row r="1256" spans="1:14">
      <c r="A1256" s="46">
        <v>37770</v>
      </c>
      <c r="B1256" s="47">
        <v>0</v>
      </c>
      <c r="C1256" s="48">
        <v>5.8828407351704777E-3</v>
      </c>
      <c r="D1256" s="40">
        <f t="shared" si="58"/>
        <v>0.1</v>
      </c>
      <c r="E1256" s="5"/>
      <c r="F1256" s="9"/>
      <c r="G1256" s="5"/>
      <c r="H1256" s="35"/>
      <c r="I1256" s="5"/>
      <c r="J1256" s="39">
        <f t="shared" si="57"/>
        <v>0</v>
      </c>
      <c r="K1256" s="39">
        <f t="shared" si="59"/>
        <v>0</v>
      </c>
      <c r="L1256" s="6"/>
      <c r="M1256" s="60"/>
      <c r="N1256" s="61"/>
    </row>
    <row r="1257" spans="1:14">
      <c r="A1257" s="46">
        <v>37771</v>
      </c>
      <c r="B1257" s="47">
        <v>0</v>
      </c>
      <c r="C1257" s="48">
        <v>5.7891692100957345E-3</v>
      </c>
      <c r="D1257" s="40">
        <f t="shared" si="58"/>
        <v>0.1</v>
      </c>
      <c r="E1257" s="5"/>
      <c r="F1257" s="9"/>
      <c r="G1257" s="5"/>
      <c r="H1257" s="35"/>
      <c r="I1257" s="5"/>
      <c r="J1257" s="39">
        <f t="shared" si="57"/>
        <v>0</v>
      </c>
      <c r="K1257" s="39">
        <f t="shared" si="59"/>
        <v>0</v>
      </c>
      <c r="L1257" s="6"/>
      <c r="M1257" s="60"/>
      <c r="N1257" s="61"/>
    </row>
    <row r="1258" spans="1:14">
      <c r="A1258" s="46">
        <v>37772</v>
      </c>
      <c r="B1258" s="47">
        <v>0</v>
      </c>
      <c r="C1258" s="48">
        <v>4.6783870185528485E-3</v>
      </c>
      <c r="D1258" s="40">
        <f t="shared" si="58"/>
        <v>0.1</v>
      </c>
      <c r="E1258" s="5"/>
      <c r="F1258" s="9"/>
      <c r="G1258" s="5"/>
      <c r="H1258" s="35"/>
      <c r="I1258" s="5"/>
      <c r="J1258" s="39">
        <f t="shared" si="57"/>
        <v>0</v>
      </c>
      <c r="K1258" s="39">
        <f t="shared" si="59"/>
        <v>0</v>
      </c>
      <c r="L1258" s="6"/>
      <c r="M1258" s="60"/>
      <c r="N1258" s="61"/>
    </row>
    <row r="1259" spans="1:14">
      <c r="A1259" s="46">
        <v>37773</v>
      </c>
      <c r="B1259" s="47">
        <v>5.0799999999999999E-4</v>
      </c>
      <c r="C1259" s="48">
        <v>3.9973386069005745E-3</v>
      </c>
      <c r="D1259" s="40">
        <f t="shared" si="58"/>
        <v>0.1</v>
      </c>
      <c r="E1259" s="5"/>
      <c r="F1259" s="9"/>
      <c r="G1259" s="5"/>
      <c r="H1259" s="35"/>
      <c r="I1259" s="5"/>
      <c r="J1259" s="39">
        <f t="shared" si="57"/>
        <v>0</v>
      </c>
      <c r="K1259" s="39">
        <f t="shared" si="59"/>
        <v>0</v>
      </c>
      <c r="L1259" s="6"/>
      <c r="M1259" s="60"/>
      <c r="N1259" s="61"/>
    </row>
    <row r="1260" spans="1:14">
      <c r="A1260" s="46">
        <v>37774</v>
      </c>
      <c r="B1260" s="47">
        <v>8.6359999999999996E-3</v>
      </c>
      <c r="C1260" s="48">
        <v>5.2264341752725737E-3</v>
      </c>
      <c r="D1260" s="40">
        <f t="shared" si="58"/>
        <v>0.1</v>
      </c>
      <c r="E1260" s="5"/>
      <c r="F1260" s="9"/>
      <c r="G1260" s="5"/>
      <c r="H1260" s="35"/>
      <c r="I1260" s="5"/>
      <c r="J1260" s="39">
        <f t="shared" si="57"/>
        <v>0</v>
      </c>
      <c r="K1260" s="39">
        <f t="shared" si="59"/>
        <v>0</v>
      </c>
      <c r="L1260" s="6"/>
      <c r="M1260" s="60"/>
      <c r="N1260" s="61"/>
    </row>
    <row r="1261" spans="1:14">
      <c r="A1261" s="46">
        <v>37775</v>
      </c>
      <c r="B1261" s="47">
        <v>5.2577999999999993E-2</v>
      </c>
      <c r="C1261" s="48">
        <v>5.1575137660619221E-3</v>
      </c>
      <c r="D1261" s="40">
        <f t="shared" si="58"/>
        <v>0.1</v>
      </c>
      <c r="E1261" s="5"/>
      <c r="F1261" s="9"/>
      <c r="G1261" s="5"/>
      <c r="H1261" s="35"/>
      <c r="I1261" s="5"/>
      <c r="J1261" s="39">
        <f t="shared" si="57"/>
        <v>0</v>
      </c>
      <c r="K1261" s="39">
        <f t="shared" si="59"/>
        <v>0</v>
      </c>
      <c r="L1261" s="6"/>
      <c r="M1261" s="60"/>
      <c r="N1261" s="61"/>
    </row>
    <row r="1262" spans="1:14">
      <c r="A1262" s="46">
        <v>37776</v>
      </c>
      <c r="B1262" s="47">
        <v>2.9463999999999997E-2</v>
      </c>
      <c r="C1262" s="48">
        <v>3.9710476575823724E-3</v>
      </c>
      <c r="D1262" s="40">
        <f t="shared" si="58"/>
        <v>0.1</v>
      </c>
      <c r="E1262" s="5"/>
      <c r="F1262" s="9"/>
      <c r="G1262" s="5"/>
      <c r="H1262" s="35"/>
      <c r="I1262" s="5"/>
      <c r="J1262" s="39">
        <f t="shared" si="57"/>
        <v>0</v>
      </c>
      <c r="K1262" s="39">
        <f t="shared" si="59"/>
        <v>0</v>
      </c>
      <c r="L1262" s="6"/>
      <c r="M1262" s="60"/>
      <c r="N1262" s="61"/>
    </row>
    <row r="1263" spans="1:14">
      <c r="A1263" s="46">
        <v>37777</v>
      </c>
      <c r="B1263" s="47">
        <v>8.8899999999999986E-3</v>
      </c>
      <c r="C1263" s="48">
        <v>5.2785122407850186E-3</v>
      </c>
      <c r="D1263" s="40">
        <f t="shared" si="58"/>
        <v>0.1</v>
      </c>
      <c r="E1263" s="5"/>
      <c r="F1263" s="9"/>
      <c r="G1263" s="5"/>
      <c r="H1263" s="35"/>
      <c r="I1263" s="5"/>
      <c r="J1263" s="39">
        <f t="shared" si="57"/>
        <v>0</v>
      </c>
      <c r="K1263" s="39">
        <f t="shared" si="59"/>
        <v>0</v>
      </c>
      <c r="L1263" s="6"/>
      <c r="M1263" s="60"/>
      <c r="N1263" s="61"/>
    </row>
    <row r="1264" spans="1:14">
      <c r="A1264" s="46">
        <v>37778</v>
      </c>
      <c r="B1264" s="47">
        <v>0</v>
      </c>
      <c r="C1264" s="48">
        <v>4.9917560004305193E-3</v>
      </c>
      <c r="D1264" s="40">
        <f t="shared" si="58"/>
        <v>0.1</v>
      </c>
      <c r="E1264" s="5"/>
      <c r="F1264" s="9"/>
      <c r="G1264" s="5"/>
      <c r="H1264" s="35"/>
      <c r="I1264" s="5"/>
      <c r="J1264" s="39">
        <f t="shared" si="57"/>
        <v>0</v>
      </c>
      <c r="K1264" s="39">
        <f t="shared" si="59"/>
        <v>0</v>
      </c>
      <c r="L1264" s="6"/>
      <c r="M1264" s="60"/>
      <c r="N1264" s="61"/>
    </row>
    <row r="1265" spans="1:14">
      <c r="A1265" s="46">
        <v>37779</v>
      </c>
      <c r="B1265" s="47">
        <v>6.6039999999999996E-3</v>
      </c>
      <c r="C1265" s="48">
        <v>4.6727760671638561E-3</v>
      </c>
      <c r="D1265" s="40">
        <f t="shared" si="58"/>
        <v>0.1</v>
      </c>
      <c r="E1265" s="5"/>
      <c r="F1265" s="9"/>
      <c r="G1265" s="5"/>
      <c r="H1265" s="35"/>
      <c r="I1265" s="5"/>
      <c r="J1265" s="39">
        <f t="shared" si="57"/>
        <v>0</v>
      </c>
      <c r="K1265" s="39">
        <f t="shared" si="59"/>
        <v>0</v>
      </c>
      <c r="L1265" s="6"/>
      <c r="M1265" s="60"/>
      <c r="N1265" s="61"/>
    </row>
    <row r="1266" spans="1:14">
      <c r="A1266" s="46">
        <v>37780</v>
      </c>
      <c r="B1266" s="47">
        <v>4.8767999999999999E-2</v>
      </c>
      <c r="C1266" s="48">
        <v>4.8550190792248206E-3</v>
      </c>
      <c r="D1266" s="40">
        <f t="shared" si="58"/>
        <v>0.1</v>
      </c>
      <c r="E1266" s="5"/>
      <c r="F1266" s="9"/>
      <c r="G1266" s="5"/>
      <c r="H1266" s="35"/>
      <c r="I1266" s="5"/>
      <c r="J1266" s="39">
        <f t="shared" si="57"/>
        <v>0</v>
      </c>
      <c r="K1266" s="39">
        <f t="shared" si="59"/>
        <v>0</v>
      </c>
      <c r="L1266" s="6"/>
      <c r="M1266" s="60"/>
      <c r="N1266" s="61"/>
    </row>
    <row r="1267" spans="1:14">
      <c r="A1267" s="46">
        <v>37781</v>
      </c>
      <c r="B1267" s="47">
        <v>0</v>
      </c>
      <c r="C1267" s="48">
        <v>5.5469050862600013E-3</v>
      </c>
      <c r="D1267" s="40">
        <f t="shared" si="58"/>
        <v>0.1</v>
      </c>
      <c r="E1267" s="5"/>
      <c r="F1267" s="9"/>
      <c r="G1267" s="5"/>
      <c r="H1267" s="35"/>
      <c r="I1267" s="5"/>
      <c r="J1267" s="39">
        <f t="shared" si="57"/>
        <v>0</v>
      </c>
      <c r="K1267" s="39">
        <f t="shared" si="59"/>
        <v>0</v>
      </c>
      <c r="L1267" s="6"/>
      <c r="M1267" s="60"/>
      <c r="N1267" s="61"/>
    </row>
    <row r="1268" spans="1:14">
      <c r="A1268" s="46">
        <v>37782</v>
      </c>
      <c r="B1268" s="47">
        <v>5.0799999999999999E-4</v>
      </c>
      <c r="C1268" s="48">
        <v>6.0457995932420017E-3</v>
      </c>
      <c r="D1268" s="40">
        <f t="shared" si="58"/>
        <v>0.1</v>
      </c>
      <c r="E1268" s="5"/>
      <c r="F1268" s="9"/>
      <c r="G1268" s="5"/>
      <c r="H1268" s="35"/>
      <c r="I1268" s="5"/>
      <c r="J1268" s="39">
        <f t="shared" si="57"/>
        <v>0</v>
      </c>
      <c r="K1268" s="39">
        <f t="shared" si="59"/>
        <v>0</v>
      </c>
      <c r="L1268" s="6"/>
      <c r="M1268" s="60"/>
      <c r="N1268" s="61"/>
    </row>
    <row r="1269" spans="1:14">
      <c r="A1269" s="46">
        <v>37783</v>
      </c>
      <c r="B1269" s="47">
        <v>0</v>
      </c>
      <c r="C1269" s="48">
        <v>6.0135124679029962E-3</v>
      </c>
      <c r="D1269" s="40">
        <f t="shared" si="58"/>
        <v>0.1</v>
      </c>
      <c r="E1269" s="5"/>
      <c r="F1269" s="9"/>
      <c r="G1269" s="5"/>
      <c r="H1269" s="35"/>
      <c r="I1269" s="5"/>
      <c r="J1269" s="39">
        <f t="shared" si="57"/>
        <v>0</v>
      </c>
      <c r="K1269" s="39">
        <f t="shared" si="59"/>
        <v>0</v>
      </c>
      <c r="L1269" s="6"/>
      <c r="M1269" s="60"/>
      <c r="N1269" s="61"/>
    </row>
    <row r="1270" spans="1:14">
      <c r="A1270" s="46">
        <v>37784</v>
      </c>
      <c r="B1270" s="47">
        <v>1.3716000000000001E-2</v>
      </c>
      <c r="C1270" s="48">
        <v>5.1618177969941555E-3</v>
      </c>
      <c r="D1270" s="40">
        <f t="shared" si="58"/>
        <v>0.1</v>
      </c>
      <c r="E1270" s="5"/>
      <c r="F1270" s="9"/>
      <c r="G1270" s="5"/>
      <c r="H1270" s="35"/>
      <c r="I1270" s="5"/>
      <c r="J1270" s="39">
        <f t="shared" si="57"/>
        <v>0</v>
      </c>
      <c r="K1270" s="39">
        <f t="shared" si="59"/>
        <v>0</v>
      </c>
      <c r="L1270" s="6"/>
      <c r="M1270" s="60"/>
      <c r="N1270" s="61"/>
    </row>
    <row r="1271" spans="1:14">
      <c r="A1271" s="46">
        <v>37785</v>
      </c>
      <c r="B1271" s="47">
        <v>2.5399999999999999E-4</v>
      </c>
      <c r="C1271" s="48">
        <v>5.2872291497065025E-3</v>
      </c>
      <c r="D1271" s="40">
        <f t="shared" si="58"/>
        <v>0.1</v>
      </c>
      <c r="E1271" s="5"/>
      <c r="F1271" s="9"/>
      <c r="G1271" s="5"/>
      <c r="H1271" s="35"/>
      <c r="I1271" s="5"/>
      <c r="J1271" s="39">
        <f t="shared" si="57"/>
        <v>0</v>
      </c>
      <c r="K1271" s="39">
        <f t="shared" si="59"/>
        <v>0</v>
      </c>
      <c r="L1271" s="6"/>
      <c r="M1271" s="60"/>
      <c r="N1271" s="61"/>
    </row>
    <row r="1272" spans="1:14">
      <c r="A1272" s="46">
        <v>37786</v>
      </c>
      <c r="B1272" s="47">
        <v>0</v>
      </c>
      <c r="C1272" s="48">
        <v>5.7770636598027522E-3</v>
      </c>
      <c r="D1272" s="40">
        <f t="shared" si="58"/>
        <v>0.1</v>
      </c>
      <c r="E1272" s="5"/>
      <c r="F1272" s="9"/>
      <c r="G1272" s="5"/>
      <c r="H1272" s="35"/>
      <c r="I1272" s="5"/>
      <c r="J1272" s="39">
        <f t="shared" si="57"/>
        <v>0</v>
      </c>
      <c r="K1272" s="39">
        <f t="shared" si="59"/>
        <v>0</v>
      </c>
      <c r="L1272" s="6"/>
      <c r="M1272" s="60"/>
      <c r="N1272" s="61"/>
    </row>
    <row r="1273" spans="1:14">
      <c r="A1273" s="46">
        <v>37787</v>
      </c>
      <c r="B1273" s="47">
        <v>0</v>
      </c>
      <c r="C1273" s="48">
        <v>6.1054998271356598E-3</v>
      </c>
      <c r="D1273" s="40">
        <f t="shared" si="58"/>
        <v>0.1</v>
      </c>
      <c r="E1273" s="5"/>
      <c r="F1273" s="9"/>
      <c r="G1273" s="5"/>
      <c r="H1273" s="35"/>
      <c r="I1273" s="5"/>
      <c r="J1273" s="39">
        <f t="shared" si="57"/>
        <v>0</v>
      </c>
      <c r="K1273" s="39">
        <f t="shared" si="59"/>
        <v>0</v>
      </c>
      <c r="L1273" s="6"/>
      <c r="M1273" s="60"/>
      <c r="N1273" s="61"/>
    </row>
    <row r="1274" spans="1:14">
      <c r="A1274" s="46">
        <v>37788</v>
      </c>
      <c r="B1274" s="47">
        <v>0</v>
      </c>
      <c r="C1274" s="48">
        <v>4.7986734030148514E-3</v>
      </c>
      <c r="D1274" s="40">
        <f t="shared" si="58"/>
        <v>0.1</v>
      </c>
      <c r="E1274" s="5"/>
      <c r="F1274" s="9"/>
      <c r="G1274" s="5"/>
      <c r="H1274" s="35"/>
      <c r="I1274" s="5"/>
      <c r="J1274" s="39">
        <f t="shared" si="57"/>
        <v>0</v>
      </c>
      <c r="K1274" s="39">
        <f t="shared" si="59"/>
        <v>0</v>
      </c>
      <c r="L1274" s="6"/>
      <c r="M1274" s="60"/>
      <c r="N1274" s="61"/>
    </row>
    <row r="1275" spans="1:14">
      <c r="A1275" s="46">
        <v>37789</v>
      </c>
      <c r="B1275" s="47">
        <v>0</v>
      </c>
      <c r="C1275" s="48">
        <v>5.0292105634873845E-3</v>
      </c>
      <c r="D1275" s="40">
        <f t="shared" si="58"/>
        <v>0.1</v>
      </c>
      <c r="E1275" s="5"/>
      <c r="F1275" s="9"/>
      <c r="G1275" s="5"/>
      <c r="H1275" s="35"/>
      <c r="I1275" s="5"/>
      <c r="J1275" s="39">
        <f t="shared" si="57"/>
        <v>0</v>
      </c>
      <c r="K1275" s="39">
        <f t="shared" si="59"/>
        <v>0</v>
      </c>
      <c r="L1275" s="6"/>
      <c r="M1275" s="60"/>
      <c r="N1275" s="61"/>
    </row>
    <row r="1276" spans="1:14">
      <c r="A1276" s="46">
        <v>37790</v>
      </c>
      <c r="B1276" s="47">
        <v>1.6001999999999999E-2</v>
      </c>
      <c r="C1276" s="48">
        <v>4.9540002842507723E-3</v>
      </c>
      <c r="D1276" s="40">
        <f t="shared" si="58"/>
        <v>0.1</v>
      </c>
      <c r="E1276" s="5"/>
      <c r="F1276" s="9"/>
      <c r="G1276" s="5"/>
      <c r="H1276" s="35"/>
      <c r="I1276" s="5"/>
      <c r="J1276" s="39">
        <f t="shared" si="57"/>
        <v>0</v>
      </c>
      <c r="K1276" s="39">
        <f t="shared" si="59"/>
        <v>0</v>
      </c>
      <c r="L1276" s="6"/>
      <c r="M1276" s="60"/>
      <c r="N1276" s="61"/>
    </row>
    <row r="1277" spans="1:14">
      <c r="A1277" s="46">
        <v>37791</v>
      </c>
      <c r="B1277" s="47">
        <v>1.651E-2</v>
      </c>
      <c r="C1277" s="48">
        <v>3.8353700367770487E-3</v>
      </c>
      <c r="D1277" s="40">
        <f t="shared" si="58"/>
        <v>0.1</v>
      </c>
      <c r="E1277" s="5"/>
      <c r="F1277" s="9"/>
      <c r="G1277" s="5"/>
      <c r="H1277" s="35"/>
      <c r="I1277" s="5"/>
      <c r="J1277" s="39">
        <f t="shared" si="57"/>
        <v>0</v>
      </c>
      <c r="K1277" s="39">
        <f t="shared" si="59"/>
        <v>0</v>
      </c>
      <c r="L1277" s="6"/>
      <c r="M1277" s="60"/>
      <c r="N1277" s="61"/>
    </row>
    <row r="1278" spans="1:14">
      <c r="A1278" s="46">
        <v>37792</v>
      </c>
      <c r="B1278" s="47">
        <v>3.1241999999999999E-2</v>
      </c>
      <c r="C1278" s="48">
        <v>2.2847983491041698E-3</v>
      </c>
      <c r="D1278" s="40">
        <f t="shared" si="58"/>
        <v>0.1</v>
      </c>
      <c r="E1278" s="5"/>
      <c r="F1278" s="9"/>
      <c r="G1278" s="5"/>
      <c r="H1278" s="35"/>
      <c r="I1278" s="5"/>
      <c r="J1278" s="39">
        <f t="shared" si="57"/>
        <v>0</v>
      </c>
      <c r="K1278" s="39">
        <f t="shared" si="59"/>
        <v>0</v>
      </c>
      <c r="L1278" s="6"/>
      <c r="M1278" s="60"/>
      <c r="N1278" s="61"/>
    </row>
    <row r="1279" spans="1:14">
      <c r="A1279" s="46">
        <v>37793</v>
      </c>
      <c r="B1279" s="47">
        <v>5.969E-2</v>
      </c>
      <c r="C1279" s="48">
        <v>4.9647813034346122E-3</v>
      </c>
      <c r="D1279" s="40">
        <f t="shared" si="58"/>
        <v>0.1</v>
      </c>
      <c r="E1279" s="5"/>
      <c r="F1279" s="9"/>
      <c r="G1279" s="5"/>
      <c r="H1279" s="35"/>
      <c r="I1279" s="5"/>
      <c r="J1279" s="39">
        <f t="shared" si="57"/>
        <v>0</v>
      </c>
      <c r="K1279" s="39">
        <f t="shared" si="59"/>
        <v>0</v>
      </c>
      <c r="L1279" s="6"/>
      <c r="M1279" s="60"/>
      <c r="N1279" s="61"/>
    </row>
    <row r="1280" spans="1:14">
      <c r="A1280" s="46">
        <v>37794</v>
      </c>
      <c r="B1280" s="47">
        <v>2.5400000000000002E-3</v>
      </c>
      <c r="C1280" s="48">
        <v>4.4105518354752363E-3</v>
      </c>
      <c r="D1280" s="40">
        <f t="shared" si="58"/>
        <v>0.1</v>
      </c>
      <c r="E1280" s="5"/>
      <c r="F1280" s="9"/>
      <c r="G1280" s="5"/>
      <c r="H1280" s="35"/>
      <c r="I1280" s="5"/>
      <c r="J1280" s="39">
        <f t="shared" si="57"/>
        <v>0</v>
      </c>
      <c r="K1280" s="39">
        <f t="shared" si="59"/>
        <v>0</v>
      </c>
      <c r="L1280" s="6"/>
      <c r="M1280" s="60"/>
      <c r="N1280" s="61"/>
    </row>
    <row r="1281" spans="1:14">
      <c r="A1281" s="46">
        <v>37795</v>
      </c>
      <c r="B1281" s="47">
        <v>0</v>
      </c>
      <c r="C1281" s="48">
        <v>5.1437416973531876E-3</v>
      </c>
      <c r="D1281" s="40">
        <f t="shared" si="58"/>
        <v>0.1</v>
      </c>
      <c r="E1281" s="5"/>
      <c r="F1281" s="9"/>
      <c r="G1281" s="5"/>
      <c r="H1281" s="35"/>
      <c r="I1281" s="5"/>
      <c r="J1281" s="39">
        <f t="shared" si="57"/>
        <v>0</v>
      </c>
      <c r="K1281" s="39">
        <f t="shared" si="59"/>
        <v>0</v>
      </c>
      <c r="L1281" s="6"/>
      <c r="M1281" s="60"/>
      <c r="N1281" s="61"/>
    </row>
    <row r="1282" spans="1:14">
      <c r="A1282" s="46">
        <v>37796</v>
      </c>
      <c r="B1282" s="47">
        <v>0</v>
      </c>
      <c r="C1282" s="48">
        <v>6.0020626350428532E-3</v>
      </c>
      <c r="D1282" s="40">
        <f t="shared" si="58"/>
        <v>0.1</v>
      </c>
      <c r="E1282" s="5"/>
      <c r="F1282" s="9"/>
      <c r="G1282" s="5"/>
      <c r="H1282" s="35"/>
      <c r="I1282" s="5"/>
      <c r="J1282" s="39">
        <f t="shared" si="57"/>
        <v>0</v>
      </c>
      <c r="K1282" s="39">
        <f t="shared" si="59"/>
        <v>0</v>
      </c>
      <c r="L1282" s="6"/>
      <c r="M1282" s="60"/>
      <c r="N1282" s="61"/>
    </row>
    <row r="1283" spans="1:14">
      <c r="A1283" s="46">
        <v>37797</v>
      </c>
      <c r="B1283" s="47">
        <v>0</v>
      </c>
      <c r="C1283" s="48">
        <v>5.8753832509732973E-3</v>
      </c>
      <c r="D1283" s="40">
        <f t="shared" si="58"/>
        <v>0.1</v>
      </c>
      <c r="E1283" s="5"/>
      <c r="F1283" s="9"/>
      <c r="G1283" s="5"/>
      <c r="H1283" s="35"/>
      <c r="I1283" s="5"/>
      <c r="J1283" s="39">
        <f t="shared" si="57"/>
        <v>0</v>
      </c>
      <c r="K1283" s="39">
        <f t="shared" si="59"/>
        <v>0</v>
      </c>
      <c r="L1283" s="6"/>
      <c r="M1283" s="60"/>
      <c r="N1283" s="61"/>
    </row>
    <row r="1284" spans="1:14">
      <c r="A1284" s="46">
        <v>37798</v>
      </c>
      <c r="B1284" s="47">
        <v>0</v>
      </c>
      <c r="C1284" s="48">
        <v>6.45136938600237E-3</v>
      </c>
      <c r="D1284" s="40">
        <f t="shared" si="58"/>
        <v>0.1</v>
      </c>
      <c r="E1284" s="5"/>
      <c r="F1284" s="9"/>
      <c r="G1284" s="5"/>
      <c r="H1284" s="35"/>
      <c r="I1284" s="5"/>
      <c r="J1284" s="39">
        <f t="shared" si="57"/>
        <v>0</v>
      </c>
      <c r="K1284" s="39">
        <f t="shared" si="59"/>
        <v>0</v>
      </c>
      <c r="L1284" s="6"/>
      <c r="M1284" s="60"/>
      <c r="N1284" s="61"/>
    </row>
    <row r="1285" spans="1:14">
      <c r="A1285" s="46">
        <v>37799</v>
      </c>
      <c r="B1285" s="47">
        <v>0</v>
      </c>
      <c r="C1285" s="48">
        <v>6.0435532195489382E-3</v>
      </c>
      <c r="D1285" s="40">
        <f t="shared" si="58"/>
        <v>0.1</v>
      </c>
      <c r="E1285" s="5"/>
      <c r="F1285" s="9"/>
      <c r="G1285" s="5"/>
      <c r="H1285" s="35"/>
      <c r="I1285" s="5"/>
      <c r="J1285" s="39">
        <f t="shared" si="57"/>
        <v>0</v>
      </c>
      <c r="K1285" s="39">
        <f t="shared" si="59"/>
        <v>0</v>
      </c>
      <c r="L1285" s="6"/>
      <c r="M1285" s="60"/>
      <c r="N1285" s="61"/>
    </row>
    <row r="1286" spans="1:14">
      <c r="A1286" s="46">
        <v>37800</v>
      </c>
      <c r="B1286" s="47">
        <v>1.2700000000000001E-3</v>
      </c>
      <c r="C1286" s="48">
        <v>4.5966496006444764E-3</v>
      </c>
      <c r="D1286" s="40">
        <f t="shared" si="58"/>
        <v>0.1</v>
      </c>
      <c r="E1286" s="5"/>
      <c r="F1286" s="9"/>
      <c r="G1286" s="5"/>
      <c r="H1286" s="35"/>
      <c r="I1286" s="5"/>
      <c r="J1286" s="39">
        <f t="shared" si="57"/>
        <v>0</v>
      </c>
      <c r="K1286" s="39">
        <f t="shared" si="59"/>
        <v>0</v>
      </c>
      <c r="L1286" s="6"/>
      <c r="M1286" s="60"/>
      <c r="N1286" s="61"/>
    </row>
    <row r="1287" spans="1:14">
      <c r="A1287" s="46">
        <v>37801</v>
      </c>
      <c r="B1287" s="47">
        <v>5.0799999999999999E-4</v>
      </c>
      <c r="C1287" s="48">
        <v>4.6366353868753617E-3</v>
      </c>
      <c r="D1287" s="40">
        <f t="shared" si="58"/>
        <v>0.1</v>
      </c>
      <c r="E1287" s="5"/>
      <c r="F1287" s="9"/>
      <c r="G1287" s="5"/>
      <c r="H1287" s="35"/>
      <c r="I1287" s="5"/>
      <c r="J1287" s="39">
        <f t="shared" si="57"/>
        <v>0</v>
      </c>
      <c r="K1287" s="39">
        <f t="shared" si="59"/>
        <v>0</v>
      </c>
      <c r="L1287" s="6"/>
      <c r="M1287" s="60"/>
      <c r="N1287" s="61"/>
    </row>
    <row r="1288" spans="1:14">
      <c r="A1288" s="46">
        <v>37802</v>
      </c>
      <c r="B1288" s="47">
        <v>5.0799999999999999E-4</v>
      </c>
      <c r="C1288" s="48">
        <v>5.3220011530893778E-3</v>
      </c>
      <c r="D1288" s="40">
        <f t="shared" si="58"/>
        <v>0.1</v>
      </c>
      <c r="E1288" s="5"/>
      <c r="F1288" s="9"/>
      <c r="G1288" s="5"/>
      <c r="H1288" s="35"/>
      <c r="I1288" s="5"/>
      <c r="J1288" s="39">
        <f t="shared" si="57"/>
        <v>0</v>
      </c>
      <c r="K1288" s="39">
        <f t="shared" si="59"/>
        <v>0</v>
      </c>
      <c r="L1288" s="6"/>
      <c r="M1288" s="60"/>
      <c r="N1288" s="61"/>
    </row>
    <row r="1289" spans="1:14">
      <c r="A1289" s="46">
        <v>37803</v>
      </c>
      <c r="B1289" s="47">
        <v>0</v>
      </c>
      <c r="C1289" s="48">
        <v>5.0022819498065883E-3</v>
      </c>
      <c r="D1289" s="40">
        <f t="shared" si="58"/>
        <v>0.1</v>
      </c>
      <c r="E1289" s="5"/>
      <c r="F1289" s="9"/>
      <c r="G1289" s="5"/>
      <c r="H1289" s="35"/>
      <c r="I1289" s="5"/>
      <c r="J1289" s="39">
        <f t="shared" si="57"/>
        <v>0</v>
      </c>
      <c r="K1289" s="39">
        <f t="shared" si="59"/>
        <v>0</v>
      </c>
      <c r="L1289" s="6"/>
      <c r="M1289" s="60"/>
      <c r="N1289" s="61"/>
    </row>
    <row r="1290" spans="1:14">
      <c r="A1290" s="46">
        <v>37804</v>
      </c>
      <c r="B1290" s="47">
        <v>6.8580000000000004E-3</v>
      </c>
      <c r="C1290" s="48">
        <v>4.6750614722776054E-3</v>
      </c>
      <c r="D1290" s="40">
        <f t="shared" si="58"/>
        <v>0.1</v>
      </c>
      <c r="E1290" s="5"/>
      <c r="F1290" s="9"/>
      <c r="G1290" s="5"/>
      <c r="H1290" s="35"/>
      <c r="I1290" s="5"/>
      <c r="J1290" s="39">
        <f t="shared" si="57"/>
        <v>0</v>
      </c>
      <c r="K1290" s="39">
        <f t="shared" si="59"/>
        <v>0</v>
      </c>
      <c r="L1290" s="6"/>
      <c r="M1290" s="60"/>
      <c r="N1290" s="61"/>
    </row>
    <row r="1291" spans="1:14">
      <c r="A1291" s="46">
        <v>37805</v>
      </c>
      <c r="B1291" s="47">
        <v>2.5400000000000002E-3</v>
      </c>
      <c r="C1291" s="48">
        <v>3.9328410792416526E-3</v>
      </c>
      <c r="D1291" s="40">
        <f t="shared" si="58"/>
        <v>0.1</v>
      </c>
      <c r="E1291" s="5"/>
      <c r="F1291" s="9"/>
      <c r="G1291" s="5"/>
      <c r="H1291" s="35"/>
      <c r="I1291" s="5"/>
      <c r="J1291" s="39">
        <f t="shared" si="57"/>
        <v>0</v>
      </c>
      <c r="K1291" s="39">
        <f t="shared" si="59"/>
        <v>0</v>
      </c>
      <c r="L1291" s="6"/>
      <c r="M1291" s="60"/>
      <c r="N1291" s="61"/>
    </row>
    <row r="1292" spans="1:14">
      <c r="A1292" s="46">
        <v>37806</v>
      </c>
      <c r="B1292" s="47">
        <v>0</v>
      </c>
      <c r="C1292" s="48">
        <v>4.8231678407047998E-3</v>
      </c>
      <c r="D1292" s="40">
        <f t="shared" si="58"/>
        <v>0.1</v>
      </c>
      <c r="E1292" s="5"/>
      <c r="F1292" s="9"/>
      <c r="G1292" s="5"/>
      <c r="H1292" s="35"/>
      <c r="I1292" s="5"/>
      <c r="J1292" s="39">
        <f t="shared" ref="J1292:J1355" si="60">IF(D1292&lt;$L$4,0,(D1292-$L$4)*10000*($D$6+$D$5))</f>
        <v>0</v>
      </c>
      <c r="K1292" s="39">
        <f t="shared" si="59"/>
        <v>0</v>
      </c>
      <c r="L1292" s="6"/>
      <c r="M1292" s="60"/>
      <c r="N1292" s="61"/>
    </row>
    <row r="1293" spans="1:14">
      <c r="A1293" s="46">
        <v>37807</v>
      </c>
      <c r="B1293" s="47">
        <v>2.5399999999999999E-4</v>
      </c>
      <c r="C1293" s="48">
        <v>5.7340004971603107E-3</v>
      </c>
      <c r="D1293" s="40">
        <f t="shared" ref="D1293:D1356" si="61">IF(E1293&lt;$D$5*10000*($D$8-$D$7),(E1293+$D$7*$D$5*10000)/($D$5*10000),(E1293+$D$7*$D$5*10000+$D$8*$D$6*10000)/($D$5*10000+$D$6*10000))</f>
        <v>0.1</v>
      </c>
      <c r="E1293" s="5"/>
      <c r="F1293" s="9"/>
      <c r="G1293" s="5"/>
      <c r="H1293" s="35"/>
      <c r="I1293" s="5"/>
      <c r="J1293" s="39">
        <f t="shared" si="60"/>
        <v>0</v>
      </c>
      <c r="K1293" s="39">
        <f t="shared" ref="K1293:K1356" si="62">IF(I1293&gt;J1293,J1293,I1293)</f>
        <v>0</v>
      </c>
      <c r="L1293" s="6"/>
      <c r="M1293" s="60"/>
      <c r="N1293" s="61"/>
    </row>
    <row r="1294" spans="1:14">
      <c r="A1294" s="46">
        <v>37808</v>
      </c>
      <c r="B1294" s="47">
        <v>1.5493999999999999E-2</v>
      </c>
      <c r="C1294" s="48">
        <v>5.1113611590142671E-3</v>
      </c>
      <c r="D1294" s="40">
        <f t="shared" si="61"/>
        <v>0.1</v>
      </c>
      <c r="E1294" s="5"/>
      <c r="F1294" s="9"/>
      <c r="G1294" s="5"/>
      <c r="H1294" s="35"/>
      <c r="I1294" s="5"/>
      <c r="J1294" s="39">
        <f t="shared" si="60"/>
        <v>0</v>
      </c>
      <c r="K1294" s="39">
        <f t="shared" si="62"/>
        <v>0</v>
      </c>
      <c r="L1294" s="6"/>
      <c r="M1294" s="60"/>
      <c r="N1294" s="61"/>
    </row>
    <row r="1295" spans="1:14">
      <c r="A1295" s="46">
        <v>37809</v>
      </c>
      <c r="B1295" s="47">
        <v>0</v>
      </c>
      <c r="C1295" s="48">
        <v>5.3142962027193643E-3</v>
      </c>
      <c r="D1295" s="40">
        <f t="shared" si="61"/>
        <v>0.1</v>
      </c>
      <c r="E1295" s="5"/>
      <c r="F1295" s="9"/>
      <c r="G1295" s="5"/>
      <c r="H1295" s="35"/>
      <c r="I1295" s="5"/>
      <c r="J1295" s="39">
        <f t="shared" si="60"/>
        <v>0</v>
      </c>
      <c r="K1295" s="39">
        <f t="shared" si="62"/>
        <v>0</v>
      </c>
      <c r="L1295" s="6"/>
      <c r="M1295" s="60"/>
      <c r="N1295" s="61"/>
    </row>
    <row r="1296" spans="1:14">
      <c r="A1296" s="46">
        <v>37810</v>
      </c>
      <c r="B1296" s="47">
        <v>0</v>
      </c>
      <c r="C1296" s="48">
        <v>6.0772187435955685E-3</v>
      </c>
      <c r="D1296" s="40">
        <f t="shared" si="61"/>
        <v>0.1</v>
      </c>
      <c r="E1296" s="5"/>
      <c r="F1296" s="9"/>
      <c r="G1296" s="5"/>
      <c r="H1296" s="35"/>
      <c r="I1296" s="5"/>
      <c r="J1296" s="39">
        <f t="shared" si="60"/>
        <v>0</v>
      </c>
      <c r="K1296" s="39">
        <f t="shared" si="62"/>
        <v>0</v>
      </c>
      <c r="L1296" s="6"/>
      <c r="M1296" s="60"/>
      <c r="N1296" s="61"/>
    </row>
    <row r="1297" spans="1:14">
      <c r="A1297" s="46">
        <v>37811</v>
      </c>
      <c r="B1297" s="47">
        <v>0</v>
      </c>
      <c r="C1297" s="48">
        <v>5.9995459901198674E-3</v>
      </c>
      <c r="D1297" s="40">
        <f t="shared" si="61"/>
        <v>0.1</v>
      </c>
      <c r="E1297" s="5"/>
      <c r="F1297" s="9"/>
      <c r="G1297" s="5"/>
      <c r="H1297" s="35"/>
      <c r="I1297" s="5"/>
      <c r="J1297" s="39">
        <f t="shared" si="60"/>
        <v>0</v>
      </c>
      <c r="K1297" s="39">
        <f t="shared" si="62"/>
        <v>0</v>
      </c>
      <c r="L1297" s="6"/>
      <c r="M1297" s="60"/>
      <c r="N1297" s="61"/>
    </row>
    <row r="1298" spans="1:14">
      <c r="A1298" s="46">
        <v>37812</v>
      </c>
      <c r="B1298" s="47">
        <v>7.6199999999999998E-4</v>
      </c>
      <c r="C1298" s="48">
        <v>5.1571925691939165E-3</v>
      </c>
      <c r="D1298" s="40">
        <f t="shared" si="61"/>
        <v>0.1</v>
      </c>
      <c r="E1298" s="5"/>
      <c r="F1298" s="9"/>
      <c r="G1298" s="5"/>
      <c r="H1298" s="35"/>
      <c r="I1298" s="5"/>
      <c r="J1298" s="39">
        <f t="shared" si="60"/>
        <v>0</v>
      </c>
      <c r="K1298" s="39">
        <f t="shared" si="62"/>
        <v>0</v>
      </c>
      <c r="L1298" s="6"/>
      <c r="M1298" s="60"/>
      <c r="N1298" s="61"/>
    </row>
    <row r="1299" spans="1:14">
      <c r="A1299" s="46">
        <v>37813</v>
      </c>
      <c r="B1299" s="47">
        <v>1.016E-3</v>
      </c>
      <c r="C1299" s="48">
        <v>5.3264915316670628E-3</v>
      </c>
      <c r="D1299" s="40">
        <f t="shared" si="61"/>
        <v>0.1</v>
      </c>
      <c r="E1299" s="5"/>
      <c r="F1299" s="9"/>
      <c r="G1299" s="5"/>
      <c r="H1299" s="35"/>
      <c r="I1299" s="5"/>
      <c r="J1299" s="39">
        <f t="shared" si="60"/>
        <v>0</v>
      </c>
      <c r="K1299" s="39">
        <f t="shared" si="62"/>
        <v>0</v>
      </c>
      <c r="L1299" s="6"/>
      <c r="M1299" s="60"/>
      <c r="N1299" s="61"/>
    </row>
    <row r="1300" spans="1:14">
      <c r="A1300" s="46">
        <v>37814</v>
      </c>
      <c r="B1300" s="47">
        <v>2.5399999999999999E-4</v>
      </c>
      <c r="C1300" s="48">
        <v>5.3317213219903114E-3</v>
      </c>
      <c r="D1300" s="40">
        <f t="shared" si="61"/>
        <v>0.1</v>
      </c>
      <c r="E1300" s="5"/>
      <c r="F1300" s="9"/>
      <c r="G1300" s="5"/>
      <c r="H1300" s="35"/>
      <c r="I1300" s="5"/>
      <c r="J1300" s="39">
        <f t="shared" si="60"/>
        <v>0</v>
      </c>
      <c r="K1300" s="39">
        <f t="shared" si="62"/>
        <v>0</v>
      </c>
      <c r="L1300" s="6"/>
      <c r="M1300" s="60"/>
      <c r="N1300" s="61"/>
    </row>
    <row r="1301" spans="1:14">
      <c r="A1301" s="46">
        <v>37815</v>
      </c>
      <c r="B1301" s="47">
        <v>1.2700000000000001E-3</v>
      </c>
      <c r="C1301" s="48">
        <v>3.4915075554077897E-3</v>
      </c>
      <c r="D1301" s="40">
        <f t="shared" si="61"/>
        <v>0.1</v>
      </c>
      <c r="E1301" s="5"/>
      <c r="F1301" s="9"/>
      <c r="G1301" s="5"/>
      <c r="H1301" s="35"/>
      <c r="I1301" s="5"/>
      <c r="J1301" s="39">
        <f t="shared" si="60"/>
        <v>0</v>
      </c>
      <c r="K1301" s="39">
        <f t="shared" si="62"/>
        <v>0</v>
      </c>
      <c r="L1301" s="6"/>
      <c r="M1301" s="60"/>
      <c r="N1301" s="61"/>
    </row>
    <row r="1302" spans="1:14">
      <c r="A1302" s="46">
        <v>37816</v>
      </c>
      <c r="B1302" s="47">
        <v>4.2163999999999993E-2</v>
      </c>
      <c r="C1302" s="48">
        <v>4.7297377555117655E-3</v>
      </c>
      <c r="D1302" s="40">
        <f t="shared" si="61"/>
        <v>0.1</v>
      </c>
      <c r="E1302" s="5"/>
      <c r="F1302" s="9"/>
      <c r="G1302" s="5"/>
      <c r="H1302" s="35"/>
      <c r="I1302" s="5"/>
      <c r="J1302" s="39">
        <f t="shared" si="60"/>
        <v>0</v>
      </c>
      <c r="K1302" s="39">
        <f t="shared" si="62"/>
        <v>0</v>
      </c>
      <c r="L1302" s="6"/>
      <c r="M1302" s="60"/>
      <c r="N1302" s="61"/>
    </row>
    <row r="1303" spans="1:14">
      <c r="A1303" s="46">
        <v>37817</v>
      </c>
      <c r="B1303" s="47">
        <v>2.5399999999999999E-4</v>
      </c>
      <c r="C1303" s="48">
        <v>4.4056227157771109E-3</v>
      </c>
      <c r="D1303" s="40">
        <f t="shared" si="61"/>
        <v>0.1</v>
      </c>
      <c r="E1303" s="5"/>
      <c r="F1303" s="9"/>
      <c r="G1303" s="5"/>
      <c r="H1303" s="35"/>
      <c r="I1303" s="5"/>
      <c r="J1303" s="39">
        <f t="shared" si="60"/>
        <v>0</v>
      </c>
      <c r="K1303" s="39">
        <f t="shared" si="62"/>
        <v>0</v>
      </c>
      <c r="L1303" s="6"/>
      <c r="M1303" s="60"/>
      <c r="N1303" s="61"/>
    </row>
    <row r="1304" spans="1:14">
      <c r="A1304" s="46">
        <v>37818</v>
      </c>
      <c r="B1304" s="47">
        <v>2.5399999999999999E-4</v>
      </c>
      <c r="C1304" s="48">
        <v>5.0658640619162809E-3</v>
      </c>
      <c r="D1304" s="40">
        <f t="shared" si="61"/>
        <v>0.1</v>
      </c>
      <c r="E1304" s="5"/>
      <c r="F1304" s="9"/>
      <c r="G1304" s="5"/>
      <c r="H1304" s="35"/>
      <c r="I1304" s="5"/>
      <c r="J1304" s="39">
        <f t="shared" si="60"/>
        <v>0</v>
      </c>
      <c r="K1304" s="39">
        <f t="shared" si="62"/>
        <v>0</v>
      </c>
      <c r="L1304" s="6"/>
      <c r="M1304" s="60"/>
      <c r="N1304" s="61"/>
    </row>
    <row r="1305" spans="1:14">
      <c r="A1305" s="46">
        <v>37819</v>
      </c>
      <c r="B1305" s="47">
        <v>0</v>
      </c>
      <c r="C1305" s="48">
        <v>5.3362209953314085E-3</v>
      </c>
      <c r="D1305" s="40">
        <f t="shared" si="61"/>
        <v>0.1</v>
      </c>
      <c r="E1305" s="5"/>
      <c r="F1305" s="9"/>
      <c r="G1305" s="5"/>
      <c r="H1305" s="35"/>
      <c r="I1305" s="5"/>
      <c r="J1305" s="39">
        <f t="shared" si="60"/>
        <v>0</v>
      </c>
      <c r="K1305" s="39">
        <f t="shared" si="62"/>
        <v>0</v>
      </c>
      <c r="L1305" s="6"/>
      <c r="M1305" s="60"/>
      <c r="N1305" s="61"/>
    </row>
    <row r="1306" spans="1:14">
      <c r="A1306" s="46">
        <v>37820</v>
      </c>
      <c r="B1306" s="47">
        <v>0</v>
      </c>
      <c r="C1306" s="48">
        <v>5.7784817915052834E-3</v>
      </c>
      <c r="D1306" s="40">
        <f t="shared" si="61"/>
        <v>0.1</v>
      </c>
      <c r="E1306" s="5"/>
      <c r="F1306" s="9"/>
      <c r="G1306" s="5"/>
      <c r="H1306" s="35"/>
      <c r="I1306" s="5"/>
      <c r="J1306" s="39">
        <f t="shared" si="60"/>
        <v>0</v>
      </c>
      <c r="K1306" s="39">
        <f t="shared" si="62"/>
        <v>0</v>
      </c>
      <c r="L1306" s="6"/>
      <c r="M1306" s="60"/>
      <c r="N1306" s="61"/>
    </row>
    <row r="1307" spans="1:14">
      <c r="A1307" s="46">
        <v>37821</v>
      </c>
      <c r="B1307" s="47">
        <v>0</v>
      </c>
      <c r="C1307" s="48">
        <v>5.872809292900575E-3</v>
      </c>
      <c r="D1307" s="40">
        <f t="shared" si="61"/>
        <v>0.1</v>
      </c>
      <c r="E1307" s="5"/>
      <c r="F1307" s="9"/>
      <c r="G1307" s="5"/>
      <c r="H1307" s="35"/>
      <c r="I1307" s="5"/>
      <c r="J1307" s="39">
        <f t="shared" si="60"/>
        <v>0</v>
      </c>
      <c r="K1307" s="39">
        <f t="shared" si="62"/>
        <v>0</v>
      </c>
      <c r="L1307" s="6"/>
      <c r="M1307" s="60"/>
      <c r="N1307" s="61"/>
    </row>
    <row r="1308" spans="1:14">
      <c r="A1308" s="46">
        <v>37822</v>
      </c>
      <c r="B1308" s="47">
        <v>0</v>
      </c>
      <c r="C1308" s="48">
        <v>4.7252490689486818E-3</v>
      </c>
      <c r="D1308" s="40">
        <f t="shared" si="61"/>
        <v>0.1</v>
      </c>
      <c r="E1308" s="5"/>
      <c r="F1308" s="9"/>
      <c r="G1308" s="5"/>
      <c r="H1308" s="35"/>
      <c r="I1308" s="5"/>
      <c r="J1308" s="39">
        <f t="shared" si="60"/>
        <v>0</v>
      </c>
      <c r="K1308" s="39">
        <f t="shared" si="62"/>
        <v>0</v>
      </c>
      <c r="L1308" s="6"/>
      <c r="M1308" s="60"/>
      <c r="N1308" s="61"/>
    </row>
    <row r="1309" spans="1:14">
      <c r="A1309" s="46">
        <v>37823</v>
      </c>
      <c r="B1309" s="47">
        <v>2.5399999999999999E-4</v>
      </c>
      <c r="C1309" s="48">
        <v>5.3025532063940128E-3</v>
      </c>
      <c r="D1309" s="40">
        <f t="shared" si="61"/>
        <v>0.1</v>
      </c>
      <c r="E1309" s="5"/>
      <c r="F1309" s="9"/>
      <c r="G1309" s="5"/>
      <c r="H1309" s="35"/>
      <c r="I1309" s="5"/>
      <c r="J1309" s="39">
        <f t="shared" si="60"/>
        <v>0</v>
      </c>
      <c r="K1309" s="39">
        <f t="shared" si="62"/>
        <v>0</v>
      </c>
      <c r="L1309" s="6"/>
      <c r="M1309" s="60"/>
      <c r="N1309" s="61"/>
    </row>
    <row r="1310" spans="1:14">
      <c r="A1310" s="46">
        <v>37824</v>
      </c>
      <c r="B1310" s="47">
        <v>1.1684E-2</v>
      </c>
      <c r="C1310" s="48">
        <v>4.2506745456850461E-3</v>
      </c>
      <c r="D1310" s="40">
        <f t="shared" si="61"/>
        <v>0.1</v>
      </c>
      <c r="E1310" s="5"/>
      <c r="F1310" s="9"/>
      <c r="G1310" s="5"/>
      <c r="H1310" s="35"/>
      <c r="I1310" s="5"/>
      <c r="J1310" s="39">
        <f t="shared" si="60"/>
        <v>0</v>
      </c>
      <c r="K1310" s="39">
        <f t="shared" si="62"/>
        <v>0</v>
      </c>
      <c r="L1310" s="6"/>
      <c r="M1310" s="60"/>
      <c r="N1310" s="61"/>
    </row>
    <row r="1311" spans="1:14">
      <c r="A1311" s="46">
        <v>37825</v>
      </c>
      <c r="B1311" s="47">
        <v>5.0799999999999999E-4</v>
      </c>
      <c r="C1311" s="48">
        <v>4.9177941112935677E-3</v>
      </c>
      <c r="D1311" s="40">
        <f t="shared" si="61"/>
        <v>0.1</v>
      </c>
      <c r="E1311" s="5"/>
      <c r="F1311" s="9"/>
      <c r="G1311" s="5"/>
      <c r="H1311" s="35"/>
      <c r="I1311" s="5"/>
      <c r="J1311" s="39">
        <f t="shared" si="60"/>
        <v>0</v>
      </c>
      <c r="K1311" s="39">
        <f t="shared" si="62"/>
        <v>0</v>
      </c>
      <c r="L1311" s="6"/>
      <c r="M1311" s="60"/>
      <c r="N1311" s="61"/>
    </row>
    <row r="1312" spans="1:14">
      <c r="A1312" s="46">
        <v>37826</v>
      </c>
      <c r="B1312" s="47">
        <v>1.3716000000000001E-2</v>
      </c>
      <c r="C1312" s="48">
        <v>4.8289943364501989E-3</v>
      </c>
      <c r="D1312" s="40">
        <f t="shared" si="61"/>
        <v>0.1</v>
      </c>
      <c r="E1312" s="5"/>
      <c r="F1312" s="9"/>
      <c r="G1312" s="5"/>
      <c r="H1312" s="35"/>
      <c r="I1312" s="5"/>
      <c r="J1312" s="39">
        <f t="shared" si="60"/>
        <v>0</v>
      </c>
      <c r="K1312" s="39">
        <f t="shared" si="62"/>
        <v>0</v>
      </c>
      <c r="L1312" s="6"/>
      <c r="M1312" s="60"/>
      <c r="N1312" s="61"/>
    </row>
    <row r="1313" spans="1:14">
      <c r="A1313" s="46">
        <v>37827</v>
      </c>
      <c r="B1313" s="47">
        <v>6.3499999999999997E-3</v>
      </c>
      <c r="C1313" s="48">
        <v>5.240074388835305E-3</v>
      </c>
      <c r="D1313" s="40">
        <f t="shared" si="61"/>
        <v>0.1</v>
      </c>
      <c r="E1313" s="5"/>
      <c r="F1313" s="9"/>
      <c r="G1313" s="5"/>
      <c r="H1313" s="35"/>
      <c r="I1313" s="5"/>
      <c r="J1313" s="39">
        <f t="shared" si="60"/>
        <v>0</v>
      </c>
      <c r="K1313" s="39">
        <f t="shared" si="62"/>
        <v>0</v>
      </c>
      <c r="L1313" s="6"/>
      <c r="M1313" s="60"/>
      <c r="N1313" s="61"/>
    </row>
    <row r="1314" spans="1:14">
      <c r="A1314" s="46">
        <v>37828</v>
      </c>
      <c r="B1314" s="47">
        <v>0</v>
      </c>
      <c r="C1314" s="48">
        <v>5.2979980551026932E-3</v>
      </c>
      <c r="D1314" s="40">
        <f t="shared" si="61"/>
        <v>0.1</v>
      </c>
      <c r="E1314" s="5"/>
      <c r="F1314" s="9"/>
      <c r="G1314" s="5"/>
      <c r="H1314" s="35"/>
      <c r="I1314" s="5"/>
      <c r="J1314" s="39">
        <f t="shared" si="60"/>
        <v>0</v>
      </c>
      <c r="K1314" s="39">
        <f t="shared" si="62"/>
        <v>0</v>
      </c>
      <c r="L1314" s="6"/>
      <c r="M1314" s="60"/>
      <c r="N1314" s="61"/>
    </row>
    <row r="1315" spans="1:14">
      <c r="A1315" s="46">
        <v>37829</v>
      </c>
      <c r="B1315" s="47">
        <v>7.3659999999999993E-3</v>
      </c>
      <c r="C1315" s="48">
        <v>5.902702727975581E-3</v>
      </c>
      <c r="D1315" s="40">
        <f t="shared" si="61"/>
        <v>0.1</v>
      </c>
      <c r="E1315" s="5"/>
      <c r="F1315" s="9"/>
      <c r="G1315" s="5"/>
      <c r="H1315" s="35"/>
      <c r="I1315" s="5"/>
      <c r="J1315" s="39">
        <f t="shared" si="60"/>
        <v>0</v>
      </c>
      <c r="K1315" s="39">
        <f t="shared" si="62"/>
        <v>0</v>
      </c>
      <c r="L1315" s="6"/>
      <c r="M1315" s="60"/>
      <c r="N1315" s="61"/>
    </row>
    <row r="1316" spans="1:14">
      <c r="A1316" s="46">
        <v>37830</v>
      </c>
      <c r="B1316" s="47">
        <v>4.0639999999999999E-3</v>
      </c>
      <c r="C1316" s="48">
        <v>4.9312143072709194E-3</v>
      </c>
      <c r="D1316" s="40">
        <f t="shared" si="61"/>
        <v>0.1</v>
      </c>
      <c r="E1316" s="5"/>
      <c r="F1316" s="9"/>
      <c r="G1316" s="5"/>
      <c r="H1316" s="35"/>
      <c r="I1316" s="5"/>
      <c r="J1316" s="39">
        <f t="shared" si="60"/>
        <v>0</v>
      </c>
      <c r="K1316" s="39">
        <f t="shared" si="62"/>
        <v>0</v>
      </c>
      <c r="L1316" s="6"/>
      <c r="M1316" s="60"/>
      <c r="N1316" s="61"/>
    </row>
    <row r="1317" spans="1:14">
      <c r="A1317" s="46">
        <v>37831</v>
      </c>
      <c r="B1317" s="47">
        <v>0</v>
      </c>
      <c r="C1317" s="48">
        <v>5.3128844672025643E-3</v>
      </c>
      <c r="D1317" s="40">
        <f t="shared" si="61"/>
        <v>0.1</v>
      </c>
      <c r="E1317" s="5"/>
      <c r="F1317" s="9"/>
      <c r="G1317" s="5"/>
      <c r="H1317" s="35"/>
      <c r="I1317" s="5"/>
      <c r="J1317" s="39">
        <f t="shared" si="60"/>
        <v>0</v>
      </c>
      <c r="K1317" s="39">
        <f t="shared" si="62"/>
        <v>0</v>
      </c>
      <c r="L1317" s="6"/>
      <c r="M1317" s="60"/>
      <c r="N1317" s="61"/>
    </row>
    <row r="1318" spans="1:14">
      <c r="A1318" s="46">
        <v>37832</v>
      </c>
      <c r="B1318" s="47">
        <v>5.0799999999999999E-4</v>
      </c>
      <c r="C1318" s="48">
        <v>4.8603827495593008E-3</v>
      </c>
      <c r="D1318" s="40">
        <f t="shared" si="61"/>
        <v>0.1</v>
      </c>
      <c r="E1318" s="5"/>
      <c r="F1318" s="9"/>
      <c r="G1318" s="5"/>
      <c r="H1318" s="35"/>
      <c r="I1318" s="5"/>
      <c r="J1318" s="39">
        <f t="shared" si="60"/>
        <v>0</v>
      </c>
      <c r="K1318" s="39">
        <f t="shared" si="62"/>
        <v>0</v>
      </c>
      <c r="L1318" s="6"/>
      <c r="M1318" s="60"/>
      <c r="N1318" s="61"/>
    </row>
    <row r="1319" spans="1:14">
      <c r="A1319" s="46">
        <v>37833</v>
      </c>
      <c r="B1319" s="47">
        <v>6.0959999999999999E-3</v>
      </c>
      <c r="C1319" s="48">
        <v>4.7834867604835407E-3</v>
      </c>
      <c r="D1319" s="40">
        <f t="shared" si="61"/>
        <v>0.1</v>
      </c>
      <c r="E1319" s="5"/>
      <c r="F1319" s="9"/>
      <c r="G1319" s="5"/>
      <c r="H1319" s="35"/>
      <c r="I1319" s="5"/>
      <c r="J1319" s="39">
        <f t="shared" si="60"/>
        <v>0</v>
      </c>
      <c r="K1319" s="39">
        <f t="shared" si="62"/>
        <v>0</v>
      </c>
      <c r="L1319" s="6"/>
      <c r="M1319" s="60"/>
      <c r="N1319" s="61"/>
    </row>
    <row r="1320" spans="1:14">
      <c r="A1320" s="46">
        <v>37834</v>
      </c>
      <c r="B1320" s="47">
        <v>9.6519999999999991E-3</v>
      </c>
      <c r="C1320" s="48">
        <v>5.0649685204015296E-3</v>
      </c>
      <c r="D1320" s="40">
        <f t="shared" si="61"/>
        <v>0.1</v>
      </c>
      <c r="E1320" s="5"/>
      <c r="F1320" s="9"/>
      <c r="G1320" s="5"/>
      <c r="H1320" s="35"/>
      <c r="I1320" s="5"/>
      <c r="J1320" s="39">
        <f t="shared" si="60"/>
        <v>0</v>
      </c>
      <c r="K1320" s="39">
        <f t="shared" si="62"/>
        <v>0</v>
      </c>
      <c r="L1320" s="6"/>
      <c r="M1320" s="60"/>
      <c r="N1320" s="61"/>
    </row>
    <row r="1321" spans="1:14">
      <c r="A1321" s="46">
        <v>37835</v>
      </c>
      <c r="B1321" s="47">
        <v>1.9303999999999998E-2</v>
      </c>
      <c r="C1321" s="48">
        <v>4.3452537699197732E-3</v>
      </c>
      <c r="D1321" s="40">
        <f t="shared" si="61"/>
        <v>0.1</v>
      </c>
      <c r="E1321" s="5"/>
      <c r="F1321" s="9"/>
      <c r="G1321" s="5"/>
      <c r="H1321" s="35"/>
      <c r="I1321" s="5"/>
      <c r="J1321" s="39">
        <f t="shared" si="60"/>
        <v>0</v>
      </c>
      <c r="K1321" s="39">
        <f t="shared" si="62"/>
        <v>0</v>
      </c>
      <c r="L1321" s="6"/>
      <c r="M1321" s="60"/>
      <c r="N1321" s="61"/>
    </row>
    <row r="1322" spans="1:14">
      <c r="A1322" s="46">
        <v>37836</v>
      </c>
      <c r="B1322" s="47">
        <v>1.7271999999999999E-2</v>
      </c>
      <c r="C1322" s="48">
        <v>4.2563969577611334E-3</v>
      </c>
      <c r="D1322" s="40">
        <f t="shared" si="61"/>
        <v>0.1</v>
      </c>
      <c r="E1322" s="5"/>
      <c r="F1322" s="9"/>
      <c r="G1322" s="5"/>
      <c r="H1322" s="35"/>
      <c r="I1322" s="5"/>
      <c r="J1322" s="39">
        <f t="shared" si="60"/>
        <v>0</v>
      </c>
      <c r="K1322" s="39">
        <f t="shared" si="62"/>
        <v>0</v>
      </c>
      <c r="L1322" s="6"/>
      <c r="M1322" s="60"/>
      <c r="N1322" s="61"/>
    </row>
    <row r="1323" spans="1:14">
      <c r="A1323" s="46">
        <v>37837</v>
      </c>
      <c r="B1323" s="47">
        <v>1.016E-3</v>
      </c>
      <c r="C1323" s="48">
        <v>4.390243832411992E-3</v>
      </c>
      <c r="D1323" s="40">
        <f t="shared" si="61"/>
        <v>0.1</v>
      </c>
      <c r="E1323" s="5"/>
      <c r="F1323" s="9"/>
      <c r="G1323" s="5"/>
      <c r="H1323" s="35"/>
      <c r="I1323" s="5"/>
      <c r="J1323" s="39">
        <f t="shared" si="60"/>
        <v>0</v>
      </c>
      <c r="K1323" s="39">
        <f t="shared" si="62"/>
        <v>0</v>
      </c>
      <c r="L1323" s="6"/>
      <c r="M1323" s="60"/>
      <c r="N1323" s="61"/>
    </row>
    <row r="1324" spans="1:14">
      <c r="A1324" s="46">
        <v>37838</v>
      </c>
      <c r="B1324" s="47">
        <v>4.5719999999999997E-3</v>
      </c>
      <c r="C1324" s="48">
        <v>4.3755525893242331E-3</v>
      </c>
      <c r="D1324" s="40">
        <f t="shared" si="61"/>
        <v>0.1</v>
      </c>
      <c r="E1324" s="5"/>
      <c r="F1324" s="9"/>
      <c r="G1324" s="5"/>
      <c r="H1324" s="35"/>
      <c r="I1324" s="5"/>
      <c r="J1324" s="39">
        <f t="shared" si="60"/>
        <v>0</v>
      </c>
      <c r="K1324" s="39">
        <f t="shared" si="62"/>
        <v>0</v>
      </c>
      <c r="L1324" s="6"/>
      <c r="M1324" s="60"/>
      <c r="N1324" s="61"/>
    </row>
    <row r="1325" spans="1:14">
      <c r="A1325" s="46">
        <v>37839</v>
      </c>
      <c r="B1325" s="47">
        <v>0</v>
      </c>
      <c r="C1325" s="48">
        <v>4.366014569231109E-3</v>
      </c>
      <c r="D1325" s="40">
        <f t="shared" si="61"/>
        <v>0.1</v>
      </c>
      <c r="E1325" s="5"/>
      <c r="F1325" s="9"/>
      <c r="G1325" s="5"/>
      <c r="H1325" s="35"/>
      <c r="I1325" s="5"/>
      <c r="J1325" s="39">
        <f t="shared" si="60"/>
        <v>0</v>
      </c>
      <c r="K1325" s="39">
        <f t="shared" si="62"/>
        <v>0</v>
      </c>
      <c r="L1325" s="6"/>
      <c r="M1325" s="60"/>
      <c r="N1325" s="61"/>
    </row>
    <row r="1326" spans="1:14">
      <c r="A1326" s="46">
        <v>37840</v>
      </c>
      <c r="B1326" s="47">
        <v>2.4637999999999997E-2</v>
      </c>
      <c r="C1326" s="48">
        <v>3.8686868451004099E-3</v>
      </c>
      <c r="D1326" s="40">
        <f t="shared" si="61"/>
        <v>0.1</v>
      </c>
      <c r="E1326" s="5"/>
      <c r="F1326" s="9"/>
      <c r="G1326" s="5"/>
      <c r="H1326" s="35"/>
      <c r="I1326" s="5"/>
      <c r="J1326" s="39">
        <f t="shared" si="60"/>
        <v>0</v>
      </c>
      <c r="K1326" s="39">
        <f t="shared" si="62"/>
        <v>0</v>
      </c>
      <c r="L1326" s="6"/>
      <c r="M1326" s="60"/>
      <c r="N1326" s="61"/>
    </row>
    <row r="1327" spans="1:14">
      <c r="A1327" s="46">
        <v>37841</v>
      </c>
      <c r="B1327" s="47">
        <v>1.0921999999999999E-2</v>
      </c>
      <c r="C1327" s="48">
        <v>3.8642161530450963E-3</v>
      </c>
      <c r="D1327" s="40">
        <f t="shared" si="61"/>
        <v>0.1</v>
      </c>
      <c r="E1327" s="5"/>
      <c r="F1327" s="9"/>
      <c r="G1327" s="5"/>
      <c r="H1327" s="35"/>
      <c r="I1327" s="5"/>
      <c r="J1327" s="39">
        <f t="shared" si="60"/>
        <v>0</v>
      </c>
      <c r="K1327" s="39">
        <f t="shared" si="62"/>
        <v>0</v>
      </c>
      <c r="L1327" s="6"/>
      <c r="M1327" s="60"/>
      <c r="N1327" s="61"/>
    </row>
    <row r="1328" spans="1:14">
      <c r="A1328" s="46">
        <v>37842</v>
      </c>
      <c r="B1328" s="47">
        <v>0</v>
      </c>
      <c r="C1328" s="48">
        <v>3.2554931454981616E-3</v>
      </c>
      <c r="D1328" s="40">
        <f t="shared" si="61"/>
        <v>0.1</v>
      </c>
      <c r="E1328" s="5"/>
      <c r="F1328" s="9"/>
      <c r="G1328" s="5"/>
      <c r="H1328" s="35"/>
      <c r="I1328" s="5"/>
      <c r="J1328" s="39">
        <f t="shared" si="60"/>
        <v>0</v>
      </c>
      <c r="K1328" s="39">
        <f t="shared" si="62"/>
        <v>0</v>
      </c>
      <c r="L1328" s="6"/>
      <c r="M1328" s="60"/>
      <c r="N1328" s="61"/>
    </row>
    <row r="1329" spans="1:14">
      <c r="A1329" s="46">
        <v>37843</v>
      </c>
      <c r="B1329" s="47">
        <v>0</v>
      </c>
      <c r="C1329" s="48">
        <v>4.4138236836534098E-3</v>
      </c>
      <c r="D1329" s="40">
        <f t="shared" si="61"/>
        <v>0.1</v>
      </c>
      <c r="E1329" s="5"/>
      <c r="F1329" s="9"/>
      <c r="G1329" s="5"/>
      <c r="H1329" s="35"/>
      <c r="I1329" s="5"/>
      <c r="J1329" s="39">
        <f t="shared" si="60"/>
        <v>0</v>
      </c>
      <c r="K1329" s="39">
        <f t="shared" si="62"/>
        <v>0</v>
      </c>
      <c r="L1329" s="6"/>
      <c r="M1329" s="60"/>
      <c r="N1329" s="61"/>
    </row>
    <row r="1330" spans="1:14">
      <c r="A1330" s="46">
        <v>37844</v>
      </c>
      <c r="B1330" s="47">
        <v>2.2859999999999998E-3</v>
      </c>
      <c r="C1330" s="48">
        <v>4.4480988729667E-3</v>
      </c>
      <c r="D1330" s="40">
        <f t="shared" si="61"/>
        <v>0.1</v>
      </c>
      <c r="E1330" s="5"/>
      <c r="F1330" s="9"/>
      <c r="G1330" s="5"/>
      <c r="H1330" s="35"/>
      <c r="I1330" s="5"/>
      <c r="J1330" s="39">
        <f t="shared" si="60"/>
        <v>0</v>
      </c>
      <c r="K1330" s="39">
        <f t="shared" si="62"/>
        <v>0</v>
      </c>
      <c r="L1330" s="6"/>
      <c r="M1330" s="60"/>
      <c r="N1330" s="61"/>
    </row>
    <row r="1331" spans="1:14">
      <c r="A1331" s="46">
        <v>37845</v>
      </c>
      <c r="B1331" s="47">
        <v>9.6519999999999991E-3</v>
      </c>
      <c r="C1331" s="48">
        <v>4.2688696518978836E-3</v>
      </c>
      <c r="D1331" s="40">
        <f t="shared" si="61"/>
        <v>0.1</v>
      </c>
      <c r="E1331" s="5"/>
      <c r="F1331" s="9"/>
      <c r="G1331" s="5"/>
      <c r="H1331" s="35"/>
      <c r="I1331" s="5"/>
      <c r="J1331" s="39">
        <f t="shared" si="60"/>
        <v>0</v>
      </c>
      <c r="K1331" s="39">
        <f t="shared" si="62"/>
        <v>0</v>
      </c>
      <c r="L1331" s="6"/>
      <c r="M1331" s="60"/>
      <c r="N1331" s="61"/>
    </row>
    <row r="1332" spans="1:14">
      <c r="A1332" s="46">
        <v>37846</v>
      </c>
      <c r="B1332" s="47">
        <v>1.016E-3</v>
      </c>
      <c r="C1332" s="48">
        <v>4.6885773170950587E-3</v>
      </c>
      <c r="D1332" s="40">
        <f t="shared" si="61"/>
        <v>0.1</v>
      </c>
      <c r="E1332" s="5"/>
      <c r="F1332" s="9"/>
      <c r="G1332" s="5"/>
      <c r="H1332" s="35"/>
      <c r="I1332" s="5"/>
      <c r="J1332" s="39">
        <f t="shared" si="60"/>
        <v>0</v>
      </c>
      <c r="K1332" s="39">
        <f t="shared" si="62"/>
        <v>0</v>
      </c>
      <c r="L1332" s="6"/>
      <c r="M1332" s="60"/>
      <c r="N1332" s="61"/>
    </row>
    <row r="1333" spans="1:14">
      <c r="A1333" s="46">
        <v>37847</v>
      </c>
      <c r="B1333" s="47">
        <v>1.7780000000000001E-3</v>
      </c>
      <c r="C1333" s="48">
        <v>4.056112503508613E-3</v>
      </c>
      <c r="D1333" s="40">
        <f t="shared" si="61"/>
        <v>0.1</v>
      </c>
      <c r="E1333" s="5"/>
      <c r="F1333" s="9"/>
      <c r="G1333" s="5"/>
      <c r="H1333" s="35"/>
      <c r="I1333" s="5"/>
      <c r="J1333" s="39">
        <f t="shared" si="60"/>
        <v>0</v>
      </c>
      <c r="K1333" s="39">
        <f t="shared" si="62"/>
        <v>0</v>
      </c>
      <c r="L1333" s="6"/>
      <c r="M1333" s="60"/>
      <c r="N1333" s="61"/>
    </row>
    <row r="1334" spans="1:14">
      <c r="A1334" s="46">
        <v>37848</v>
      </c>
      <c r="B1334" s="47">
        <v>9.3980000000000001E-3</v>
      </c>
      <c r="C1334" s="48">
        <v>4.2591887051692248E-3</v>
      </c>
      <c r="D1334" s="40">
        <f t="shared" si="61"/>
        <v>0.1</v>
      </c>
      <c r="E1334" s="5"/>
      <c r="F1334" s="9"/>
      <c r="G1334" s="5"/>
      <c r="H1334" s="35"/>
      <c r="I1334" s="5"/>
      <c r="J1334" s="39">
        <f t="shared" si="60"/>
        <v>0</v>
      </c>
      <c r="K1334" s="39">
        <f t="shared" si="62"/>
        <v>0</v>
      </c>
      <c r="L1334" s="6"/>
      <c r="M1334" s="60"/>
      <c r="N1334" s="61"/>
    </row>
    <row r="1335" spans="1:14">
      <c r="A1335" s="46">
        <v>37849</v>
      </c>
      <c r="B1335" s="47">
        <v>0</v>
      </c>
      <c r="C1335" s="48">
        <v>5.2835912578592893E-3</v>
      </c>
      <c r="D1335" s="40">
        <f t="shared" si="61"/>
        <v>0.1</v>
      </c>
      <c r="E1335" s="5"/>
      <c r="F1335" s="9"/>
      <c r="G1335" s="5"/>
      <c r="H1335" s="35"/>
      <c r="I1335" s="5"/>
      <c r="J1335" s="39">
        <f t="shared" si="60"/>
        <v>0</v>
      </c>
      <c r="K1335" s="39">
        <f t="shared" si="62"/>
        <v>0</v>
      </c>
      <c r="L1335" s="6"/>
      <c r="M1335" s="60"/>
      <c r="N1335" s="61"/>
    </row>
    <row r="1336" spans="1:14">
      <c r="A1336" s="46">
        <v>37850</v>
      </c>
      <c r="B1336" s="47">
        <v>0</v>
      </c>
      <c r="C1336" s="48">
        <v>4.8880058208045042E-3</v>
      </c>
      <c r="D1336" s="40">
        <f t="shared" si="61"/>
        <v>0.1</v>
      </c>
      <c r="E1336" s="5"/>
      <c r="F1336" s="9"/>
      <c r="G1336" s="5"/>
      <c r="H1336" s="35"/>
      <c r="I1336" s="5"/>
      <c r="J1336" s="39">
        <f t="shared" si="60"/>
        <v>0</v>
      </c>
      <c r="K1336" s="39">
        <f t="shared" si="62"/>
        <v>0</v>
      </c>
      <c r="L1336" s="6"/>
      <c r="M1336" s="60"/>
      <c r="N1336" s="61"/>
    </row>
    <row r="1337" spans="1:14">
      <c r="A1337" s="46">
        <v>37851</v>
      </c>
      <c r="B1337" s="47">
        <v>0</v>
      </c>
      <c r="C1337" s="48">
        <v>4.9328466849266331E-3</v>
      </c>
      <c r="D1337" s="40">
        <f t="shared" si="61"/>
        <v>0.1</v>
      </c>
      <c r="E1337" s="5"/>
      <c r="F1337" s="9"/>
      <c r="G1337" s="5"/>
      <c r="H1337" s="35"/>
      <c r="I1337" s="5"/>
      <c r="J1337" s="39">
        <f t="shared" si="60"/>
        <v>0</v>
      </c>
      <c r="K1337" s="39">
        <f t="shared" si="62"/>
        <v>0</v>
      </c>
      <c r="L1337" s="6"/>
      <c r="M1337" s="60"/>
      <c r="N1337" s="61"/>
    </row>
    <row r="1338" spans="1:14">
      <c r="A1338" s="46">
        <v>37852</v>
      </c>
      <c r="B1338" s="47">
        <v>2.5399999999999999E-4</v>
      </c>
      <c r="C1338" s="48">
        <v>4.5106350734402147E-3</v>
      </c>
      <c r="D1338" s="40">
        <f t="shared" si="61"/>
        <v>0.1</v>
      </c>
      <c r="E1338" s="5"/>
      <c r="F1338" s="9"/>
      <c r="G1338" s="5"/>
      <c r="H1338" s="35"/>
      <c r="I1338" s="5"/>
      <c r="J1338" s="39">
        <f t="shared" si="60"/>
        <v>0</v>
      </c>
      <c r="K1338" s="39">
        <f t="shared" si="62"/>
        <v>0</v>
      </c>
      <c r="L1338" s="6"/>
      <c r="M1338" s="60"/>
      <c r="N1338" s="61"/>
    </row>
    <row r="1339" spans="1:14">
      <c r="A1339" s="46">
        <v>37853</v>
      </c>
      <c r="B1339" s="47">
        <v>1.524E-3</v>
      </c>
      <c r="C1339" s="48">
        <v>5.0300790695093755E-3</v>
      </c>
      <c r="D1339" s="40">
        <f t="shared" si="61"/>
        <v>0.1</v>
      </c>
      <c r="E1339" s="5"/>
      <c r="F1339" s="9"/>
      <c r="G1339" s="5"/>
      <c r="H1339" s="35"/>
      <c r="I1339" s="5"/>
      <c r="J1339" s="39">
        <f t="shared" si="60"/>
        <v>0</v>
      </c>
      <c r="K1339" s="39">
        <f t="shared" si="62"/>
        <v>0</v>
      </c>
      <c r="L1339" s="6"/>
      <c r="M1339" s="60"/>
      <c r="N1339" s="61"/>
    </row>
    <row r="1340" spans="1:14">
      <c r="A1340" s="46">
        <v>37854</v>
      </c>
      <c r="B1340" s="47">
        <v>2.7686000000000002E-2</v>
      </c>
      <c r="C1340" s="48">
        <v>4.697605968565088E-3</v>
      </c>
      <c r="D1340" s="40">
        <f t="shared" si="61"/>
        <v>0.1</v>
      </c>
      <c r="E1340" s="5"/>
      <c r="F1340" s="9"/>
      <c r="G1340" s="5"/>
      <c r="H1340" s="35"/>
      <c r="I1340" s="5"/>
      <c r="J1340" s="39">
        <f t="shared" si="60"/>
        <v>0</v>
      </c>
      <c r="K1340" s="39">
        <f t="shared" si="62"/>
        <v>0</v>
      </c>
      <c r="L1340" s="6"/>
      <c r="M1340" s="60"/>
      <c r="N1340" s="61"/>
    </row>
    <row r="1341" spans="1:14">
      <c r="A1341" s="46">
        <v>37855</v>
      </c>
      <c r="B1341" s="47">
        <v>2.032E-3</v>
      </c>
      <c r="C1341" s="48">
        <v>4.420395059023018E-3</v>
      </c>
      <c r="D1341" s="40">
        <f t="shared" si="61"/>
        <v>0.1</v>
      </c>
      <c r="E1341" s="5"/>
      <c r="F1341" s="9"/>
      <c r="G1341" s="5"/>
      <c r="H1341" s="35"/>
      <c r="I1341" s="5"/>
      <c r="J1341" s="39">
        <f t="shared" si="60"/>
        <v>0</v>
      </c>
      <c r="K1341" s="39">
        <f t="shared" si="62"/>
        <v>0</v>
      </c>
      <c r="L1341" s="6"/>
      <c r="M1341" s="60"/>
      <c r="N1341" s="61"/>
    </row>
    <row r="1342" spans="1:14">
      <c r="A1342" s="46">
        <v>37856</v>
      </c>
      <c r="B1342" s="47">
        <v>2.5399999999999999E-4</v>
      </c>
      <c r="C1342" s="48">
        <v>4.377691646746105E-3</v>
      </c>
      <c r="D1342" s="40">
        <f t="shared" si="61"/>
        <v>0.1</v>
      </c>
      <c r="E1342" s="5"/>
      <c r="F1342" s="9"/>
      <c r="G1342" s="5"/>
      <c r="H1342" s="35"/>
      <c r="I1342" s="5"/>
      <c r="J1342" s="39">
        <f t="shared" si="60"/>
        <v>0</v>
      </c>
      <c r="K1342" s="39">
        <f t="shared" si="62"/>
        <v>0</v>
      </c>
      <c r="L1342" s="6"/>
      <c r="M1342" s="60"/>
      <c r="N1342" s="61"/>
    </row>
    <row r="1343" spans="1:14">
      <c r="A1343" s="46">
        <v>37857</v>
      </c>
      <c r="B1343" s="47">
        <v>0</v>
      </c>
      <c r="C1343" s="48">
        <v>5.6258134329812137E-3</v>
      </c>
      <c r="D1343" s="40">
        <f t="shared" si="61"/>
        <v>0.1</v>
      </c>
      <c r="E1343" s="5"/>
      <c r="F1343" s="9"/>
      <c r="G1343" s="5"/>
      <c r="H1343" s="35"/>
      <c r="I1343" s="5"/>
      <c r="J1343" s="39">
        <f t="shared" si="60"/>
        <v>0</v>
      </c>
      <c r="K1343" s="39">
        <f t="shared" si="62"/>
        <v>0</v>
      </c>
      <c r="L1343" s="6"/>
      <c r="M1343" s="60"/>
      <c r="N1343" s="61"/>
    </row>
    <row r="1344" spans="1:14">
      <c r="A1344" s="46">
        <v>37858</v>
      </c>
      <c r="B1344" s="47">
        <v>0</v>
      </c>
      <c r="C1344" s="48">
        <v>5.2881927276416454E-3</v>
      </c>
      <c r="D1344" s="40">
        <f t="shared" si="61"/>
        <v>0.1</v>
      </c>
      <c r="E1344" s="5"/>
      <c r="F1344" s="9"/>
      <c r="G1344" s="5"/>
      <c r="H1344" s="35"/>
      <c r="I1344" s="5"/>
      <c r="J1344" s="39">
        <f t="shared" si="60"/>
        <v>0</v>
      </c>
      <c r="K1344" s="39">
        <f t="shared" si="62"/>
        <v>0</v>
      </c>
      <c r="L1344" s="6"/>
      <c r="M1344" s="60"/>
      <c r="N1344" s="61"/>
    </row>
    <row r="1345" spans="1:14">
      <c r="A1345" s="46">
        <v>37859</v>
      </c>
      <c r="B1345" s="47">
        <v>2.5400000000000002E-3</v>
      </c>
      <c r="C1345" s="48">
        <v>5.2579702206080612E-3</v>
      </c>
      <c r="D1345" s="40">
        <f t="shared" si="61"/>
        <v>0.1</v>
      </c>
      <c r="E1345" s="5"/>
      <c r="F1345" s="9"/>
      <c r="G1345" s="5"/>
      <c r="H1345" s="35"/>
      <c r="I1345" s="5"/>
      <c r="J1345" s="39">
        <f t="shared" si="60"/>
        <v>0</v>
      </c>
      <c r="K1345" s="39">
        <f t="shared" si="62"/>
        <v>0</v>
      </c>
      <c r="L1345" s="6"/>
      <c r="M1345" s="60"/>
      <c r="N1345" s="61"/>
    </row>
    <row r="1346" spans="1:14">
      <c r="A1346" s="46">
        <v>37860</v>
      </c>
      <c r="B1346" s="47">
        <v>7.6199999999999998E-4</v>
      </c>
      <c r="C1346" s="48">
        <v>5.1281960655309485E-3</v>
      </c>
      <c r="D1346" s="40">
        <f t="shared" si="61"/>
        <v>0.1</v>
      </c>
      <c r="E1346" s="5"/>
      <c r="F1346" s="9"/>
      <c r="G1346" s="5"/>
      <c r="H1346" s="35"/>
      <c r="I1346" s="5"/>
      <c r="J1346" s="39">
        <f t="shared" si="60"/>
        <v>0</v>
      </c>
      <c r="K1346" s="39">
        <f t="shared" si="62"/>
        <v>0</v>
      </c>
      <c r="L1346" s="6"/>
      <c r="M1346" s="60"/>
      <c r="N1346" s="61"/>
    </row>
    <row r="1347" spans="1:14">
      <c r="A1347" s="46">
        <v>37861</v>
      </c>
      <c r="B1347" s="47">
        <v>8.6359999999999996E-3</v>
      </c>
      <c r="C1347" s="48">
        <v>5.1797560370882836E-3</v>
      </c>
      <c r="D1347" s="40">
        <f t="shared" si="61"/>
        <v>0.1</v>
      </c>
      <c r="E1347" s="5"/>
      <c r="F1347" s="9"/>
      <c r="G1347" s="5"/>
      <c r="H1347" s="35"/>
      <c r="I1347" s="5"/>
      <c r="J1347" s="39">
        <f t="shared" si="60"/>
        <v>0</v>
      </c>
      <c r="K1347" s="39">
        <f t="shared" si="62"/>
        <v>0</v>
      </c>
      <c r="L1347" s="6"/>
      <c r="M1347" s="60"/>
      <c r="N1347" s="61"/>
    </row>
    <row r="1348" spans="1:14">
      <c r="A1348" s="46">
        <v>37862</v>
      </c>
      <c r="B1348" s="47">
        <v>5.0291999999999996E-2</v>
      </c>
      <c r="C1348" s="48">
        <v>5.2540112979525821E-3</v>
      </c>
      <c r="D1348" s="40">
        <f t="shared" si="61"/>
        <v>0.1</v>
      </c>
      <c r="E1348" s="5"/>
      <c r="F1348" s="9"/>
      <c r="G1348" s="5"/>
      <c r="H1348" s="35"/>
      <c r="I1348" s="5"/>
      <c r="J1348" s="39">
        <f t="shared" si="60"/>
        <v>0</v>
      </c>
      <c r="K1348" s="39">
        <f t="shared" si="62"/>
        <v>0</v>
      </c>
      <c r="L1348" s="6"/>
      <c r="M1348" s="60"/>
      <c r="N1348" s="61"/>
    </row>
    <row r="1349" spans="1:14">
      <c r="A1349" s="46">
        <v>37863</v>
      </c>
      <c r="B1349" s="47">
        <v>5.0799999999999999E-4</v>
      </c>
      <c r="C1349" s="48">
        <v>4.9540565891057183E-3</v>
      </c>
      <c r="D1349" s="40">
        <f t="shared" si="61"/>
        <v>0.1</v>
      </c>
      <c r="E1349" s="5"/>
      <c r="F1349" s="9"/>
      <c r="G1349" s="5"/>
      <c r="H1349" s="35"/>
      <c r="I1349" s="5"/>
      <c r="J1349" s="39">
        <f t="shared" si="60"/>
        <v>0</v>
      </c>
      <c r="K1349" s="39">
        <f t="shared" si="62"/>
        <v>0</v>
      </c>
      <c r="L1349" s="6"/>
      <c r="M1349" s="60"/>
      <c r="N1349" s="61"/>
    </row>
    <row r="1350" spans="1:14">
      <c r="A1350" s="46">
        <v>37864</v>
      </c>
      <c r="B1350" s="47">
        <v>0</v>
      </c>
      <c r="C1350" s="48">
        <v>5.1178343758776102E-3</v>
      </c>
      <c r="D1350" s="40">
        <f t="shared" si="61"/>
        <v>0.1</v>
      </c>
      <c r="E1350" s="5"/>
      <c r="F1350" s="9"/>
      <c r="G1350" s="5"/>
      <c r="H1350" s="35"/>
      <c r="I1350" s="5"/>
      <c r="J1350" s="39">
        <f t="shared" si="60"/>
        <v>0</v>
      </c>
      <c r="K1350" s="39">
        <f t="shared" si="62"/>
        <v>0</v>
      </c>
      <c r="L1350" s="6"/>
      <c r="M1350" s="60"/>
      <c r="N1350" s="61"/>
    </row>
    <row r="1351" spans="1:14">
      <c r="A1351" s="46">
        <v>37865</v>
      </c>
      <c r="B1351" s="47">
        <v>1.3207999999999999E-2</v>
      </c>
      <c r="C1351" s="48">
        <v>4.407754476938113E-3</v>
      </c>
      <c r="D1351" s="40">
        <f t="shared" si="61"/>
        <v>0.1</v>
      </c>
      <c r="E1351" s="5"/>
      <c r="F1351" s="9"/>
      <c r="G1351" s="5"/>
      <c r="H1351" s="35"/>
      <c r="I1351" s="5"/>
      <c r="J1351" s="39">
        <f t="shared" si="60"/>
        <v>0</v>
      </c>
      <c r="K1351" s="39">
        <f t="shared" si="62"/>
        <v>0</v>
      </c>
      <c r="L1351" s="6"/>
      <c r="M1351" s="60"/>
      <c r="N1351" s="61"/>
    </row>
    <row r="1352" spans="1:14">
      <c r="A1352" s="46">
        <v>37866</v>
      </c>
      <c r="B1352" s="47">
        <v>2.4637999999999997E-2</v>
      </c>
      <c r="C1352" s="48">
        <v>4.3179857635363529E-3</v>
      </c>
      <c r="D1352" s="40">
        <f t="shared" si="61"/>
        <v>0.1</v>
      </c>
      <c r="E1352" s="5"/>
      <c r="F1352" s="9"/>
      <c r="G1352" s="5"/>
      <c r="H1352" s="35"/>
      <c r="I1352" s="5"/>
      <c r="J1352" s="39">
        <f t="shared" si="60"/>
        <v>0</v>
      </c>
      <c r="K1352" s="39">
        <f t="shared" si="62"/>
        <v>0</v>
      </c>
      <c r="L1352" s="6"/>
      <c r="M1352" s="60"/>
      <c r="N1352" s="61"/>
    </row>
    <row r="1353" spans="1:14">
      <c r="A1353" s="46">
        <v>37867</v>
      </c>
      <c r="B1353" s="47">
        <v>5.8927999999999994E-2</v>
      </c>
      <c r="C1353" s="48">
        <v>3.866679869621793E-3</v>
      </c>
      <c r="D1353" s="40">
        <f t="shared" si="61"/>
        <v>0.1</v>
      </c>
      <c r="E1353" s="5"/>
      <c r="F1353" s="9"/>
      <c r="G1353" s="5"/>
      <c r="H1353" s="35"/>
      <c r="I1353" s="5"/>
      <c r="J1353" s="39">
        <f t="shared" si="60"/>
        <v>0</v>
      </c>
      <c r="K1353" s="39">
        <f t="shared" si="62"/>
        <v>0</v>
      </c>
      <c r="L1353" s="6"/>
      <c r="M1353" s="60"/>
      <c r="N1353" s="61"/>
    </row>
    <row r="1354" spans="1:14">
      <c r="A1354" s="46">
        <v>37868</v>
      </c>
      <c r="B1354" s="47">
        <v>5.842E-3</v>
      </c>
      <c r="C1354" s="48">
        <v>3.3016707859642924E-3</v>
      </c>
      <c r="D1354" s="40">
        <f t="shared" si="61"/>
        <v>0.1</v>
      </c>
      <c r="E1354" s="5"/>
      <c r="F1354" s="9"/>
      <c r="G1354" s="5"/>
      <c r="H1354" s="35"/>
      <c r="I1354" s="5"/>
      <c r="J1354" s="39">
        <f t="shared" si="60"/>
        <v>0</v>
      </c>
      <c r="K1354" s="39">
        <f t="shared" si="62"/>
        <v>0</v>
      </c>
      <c r="L1354" s="6"/>
      <c r="M1354" s="60"/>
      <c r="N1354" s="61"/>
    </row>
    <row r="1355" spans="1:14">
      <c r="A1355" s="46">
        <v>37869</v>
      </c>
      <c r="B1355" s="47">
        <v>5.0799999999999999E-4</v>
      </c>
      <c r="C1355" s="48">
        <v>3.3731514920058636E-3</v>
      </c>
      <c r="D1355" s="40">
        <f t="shared" si="61"/>
        <v>0.1</v>
      </c>
      <c r="E1355" s="5"/>
      <c r="F1355" s="9"/>
      <c r="G1355" s="5"/>
      <c r="H1355" s="35"/>
      <c r="I1355" s="5"/>
      <c r="J1355" s="39">
        <f t="shared" si="60"/>
        <v>0</v>
      </c>
      <c r="K1355" s="39">
        <f t="shared" si="62"/>
        <v>0</v>
      </c>
      <c r="L1355" s="6"/>
      <c r="M1355" s="60"/>
      <c r="N1355" s="61"/>
    </row>
    <row r="1356" spans="1:14">
      <c r="A1356" s="46">
        <v>37870</v>
      </c>
      <c r="B1356" s="47">
        <v>1.2700000000000001E-3</v>
      </c>
      <c r="C1356" s="48">
        <v>3.811673960881981E-3</v>
      </c>
      <c r="D1356" s="40">
        <f t="shared" si="61"/>
        <v>0.1</v>
      </c>
      <c r="E1356" s="5"/>
      <c r="F1356" s="9"/>
      <c r="G1356" s="5"/>
      <c r="H1356" s="35"/>
      <c r="I1356" s="5"/>
      <c r="J1356" s="39">
        <f t="shared" ref="J1356:J1419" si="63">IF(D1356&lt;$L$4,0,(D1356-$L$4)*10000*($D$6+$D$5))</f>
        <v>0</v>
      </c>
      <c r="K1356" s="39">
        <f t="shared" si="62"/>
        <v>0</v>
      </c>
      <c r="L1356" s="6"/>
      <c r="M1356" s="60"/>
      <c r="N1356" s="61"/>
    </row>
    <row r="1357" spans="1:14">
      <c r="A1357" s="46">
        <v>37871</v>
      </c>
      <c r="B1357" s="47">
        <v>0</v>
      </c>
      <c r="C1357" s="48">
        <v>2.7678263670438698E-3</v>
      </c>
      <c r="D1357" s="40">
        <f t="shared" ref="D1357:D1420" si="64">IF(E1357&lt;$D$5*10000*($D$8-$D$7),(E1357+$D$7*$D$5*10000)/($D$5*10000),(E1357+$D$7*$D$5*10000+$D$8*$D$6*10000)/($D$5*10000+$D$6*10000))</f>
        <v>0.1</v>
      </c>
      <c r="E1357" s="5"/>
      <c r="F1357" s="9"/>
      <c r="G1357" s="5"/>
      <c r="H1357" s="35"/>
      <c r="I1357" s="5"/>
      <c r="J1357" s="39">
        <f t="shared" si="63"/>
        <v>0</v>
      </c>
      <c r="K1357" s="39">
        <f t="shared" ref="K1357:K1420" si="65">IF(I1357&gt;J1357,J1357,I1357)</f>
        <v>0</v>
      </c>
      <c r="L1357" s="6"/>
      <c r="M1357" s="60"/>
      <c r="N1357" s="61"/>
    </row>
    <row r="1358" spans="1:14">
      <c r="A1358" s="46">
        <v>37872</v>
      </c>
      <c r="B1358" s="47">
        <v>0</v>
      </c>
      <c r="C1358" s="48">
        <v>3.4475917296538862E-3</v>
      </c>
      <c r="D1358" s="40">
        <f t="shared" si="64"/>
        <v>0.1</v>
      </c>
      <c r="E1358" s="5"/>
      <c r="F1358" s="9"/>
      <c r="G1358" s="5"/>
      <c r="H1358" s="35"/>
      <c r="I1358" s="5"/>
      <c r="J1358" s="39">
        <f t="shared" si="63"/>
        <v>0</v>
      </c>
      <c r="K1358" s="39">
        <f t="shared" si="65"/>
        <v>0</v>
      </c>
      <c r="L1358" s="6"/>
      <c r="M1358" s="60"/>
      <c r="N1358" s="61"/>
    </row>
    <row r="1359" spans="1:14">
      <c r="A1359" s="46">
        <v>37873</v>
      </c>
      <c r="B1359" s="47">
        <v>0</v>
      </c>
      <c r="C1359" s="48">
        <v>4.3215367323836936E-3</v>
      </c>
      <c r="D1359" s="40">
        <f t="shared" si="64"/>
        <v>0.1</v>
      </c>
      <c r="E1359" s="5"/>
      <c r="F1359" s="9"/>
      <c r="G1359" s="5"/>
      <c r="H1359" s="35"/>
      <c r="I1359" s="5"/>
      <c r="J1359" s="39">
        <f t="shared" si="63"/>
        <v>0</v>
      </c>
      <c r="K1359" s="39">
        <f t="shared" si="65"/>
        <v>0</v>
      </c>
      <c r="L1359" s="6"/>
      <c r="M1359" s="60"/>
      <c r="N1359" s="61"/>
    </row>
    <row r="1360" spans="1:14">
      <c r="A1360" s="46">
        <v>37874</v>
      </c>
      <c r="B1360" s="47">
        <v>0</v>
      </c>
      <c r="C1360" s="48">
        <v>4.448695932658734E-3</v>
      </c>
      <c r="D1360" s="40">
        <f t="shared" si="64"/>
        <v>0.1</v>
      </c>
      <c r="E1360" s="5"/>
      <c r="F1360" s="9"/>
      <c r="G1360" s="5"/>
      <c r="H1360" s="35"/>
      <c r="I1360" s="5"/>
      <c r="J1360" s="39">
        <f t="shared" si="63"/>
        <v>0</v>
      </c>
      <c r="K1360" s="39">
        <f t="shared" si="65"/>
        <v>0</v>
      </c>
      <c r="L1360" s="6"/>
      <c r="M1360" s="60"/>
      <c r="N1360" s="61"/>
    </row>
    <row r="1361" spans="1:14">
      <c r="A1361" s="46">
        <v>37875</v>
      </c>
      <c r="B1361" s="47">
        <v>0</v>
      </c>
      <c r="C1361" s="48">
        <v>3.977509706855919E-3</v>
      </c>
      <c r="D1361" s="40">
        <f t="shared" si="64"/>
        <v>0.1</v>
      </c>
      <c r="E1361" s="5"/>
      <c r="F1361" s="9"/>
      <c r="G1361" s="5"/>
      <c r="H1361" s="35"/>
      <c r="I1361" s="5"/>
      <c r="J1361" s="39">
        <f t="shared" si="63"/>
        <v>0</v>
      </c>
      <c r="K1361" s="39">
        <f t="shared" si="65"/>
        <v>0</v>
      </c>
      <c r="L1361" s="6"/>
      <c r="M1361" s="60"/>
      <c r="N1361" s="61"/>
    </row>
    <row r="1362" spans="1:14">
      <c r="A1362" s="46">
        <v>37876</v>
      </c>
      <c r="B1362" s="47">
        <v>0</v>
      </c>
      <c r="C1362" s="48">
        <v>4.6319565856337312E-3</v>
      </c>
      <c r="D1362" s="40">
        <f t="shared" si="64"/>
        <v>0.1</v>
      </c>
      <c r="E1362" s="5"/>
      <c r="F1362" s="9"/>
      <c r="G1362" s="5"/>
      <c r="H1362" s="35"/>
      <c r="I1362" s="5"/>
      <c r="J1362" s="39">
        <f t="shared" si="63"/>
        <v>0</v>
      </c>
      <c r="K1362" s="39">
        <f t="shared" si="65"/>
        <v>0</v>
      </c>
      <c r="L1362" s="6"/>
      <c r="M1362" s="60"/>
      <c r="N1362" s="61"/>
    </row>
    <row r="1363" spans="1:14">
      <c r="A1363" s="46">
        <v>37877</v>
      </c>
      <c r="B1363" s="47">
        <v>0</v>
      </c>
      <c r="C1363" s="48">
        <v>4.6524165144752371E-3</v>
      </c>
      <c r="D1363" s="40">
        <f t="shared" si="64"/>
        <v>0.1</v>
      </c>
      <c r="E1363" s="5"/>
      <c r="F1363" s="9"/>
      <c r="G1363" s="5"/>
      <c r="H1363" s="35"/>
      <c r="I1363" s="5"/>
      <c r="J1363" s="39">
        <f t="shared" si="63"/>
        <v>0</v>
      </c>
      <c r="K1363" s="39">
        <f t="shared" si="65"/>
        <v>0</v>
      </c>
      <c r="L1363" s="6"/>
      <c r="M1363" s="60"/>
      <c r="N1363" s="61"/>
    </row>
    <row r="1364" spans="1:14">
      <c r="A1364" s="46">
        <v>37878</v>
      </c>
      <c r="B1364" s="47">
        <v>0</v>
      </c>
      <c r="C1364" s="48">
        <v>4.5059733410944746E-3</v>
      </c>
      <c r="D1364" s="40">
        <f t="shared" si="64"/>
        <v>0.1</v>
      </c>
      <c r="E1364" s="5"/>
      <c r="F1364" s="9"/>
      <c r="G1364" s="5"/>
      <c r="H1364" s="35"/>
      <c r="I1364" s="5"/>
      <c r="J1364" s="39">
        <f t="shared" si="63"/>
        <v>0</v>
      </c>
      <c r="K1364" s="39">
        <f t="shared" si="65"/>
        <v>0</v>
      </c>
      <c r="L1364" s="6"/>
      <c r="M1364" s="60"/>
      <c r="N1364" s="61"/>
    </row>
    <row r="1365" spans="1:14">
      <c r="A1365" s="46">
        <v>37879</v>
      </c>
      <c r="B1365" s="47">
        <v>0</v>
      </c>
      <c r="C1365" s="48">
        <v>4.478016072781082E-3</v>
      </c>
      <c r="D1365" s="40">
        <f t="shared" si="64"/>
        <v>0.1</v>
      </c>
      <c r="E1365" s="5"/>
      <c r="F1365" s="9"/>
      <c r="G1365" s="5"/>
      <c r="H1365" s="35"/>
      <c r="I1365" s="5"/>
      <c r="J1365" s="39">
        <f t="shared" si="63"/>
        <v>0</v>
      </c>
      <c r="K1365" s="39">
        <f t="shared" si="65"/>
        <v>0</v>
      </c>
      <c r="L1365" s="6"/>
      <c r="M1365" s="60"/>
      <c r="N1365" s="61"/>
    </row>
    <row r="1366" spans="1:14">
      <c r="A1366" s="46">
        <v>37880</v>
      </c>
      <c r="B1366" s="47">
        <v>0</v>
      </c>
      <c r="C1366" s="48">
        <v>4.3486523795817885E-3</v>
      </c>
      <c r="D1366" s="40">
        <f t="shared" si="64"/>
        <v>0.1</v>
      </c>
      <c r="E1366" s="5"/>
      <c r="F1366" s="9"/>
      <c r="G1366" s="5"/>
      <c r="H1366" s="35"/>
      <c r="I1366" s="5"/>
      <c r="J1366" s="39">
        <f t="shared" si="63"/>
        <v>0</v>
      </c>
      <c r="K1366" s="39">
        <f t="shared" si="65"/>
        <v>0</v>
      </c>
      <c r="L1366" s="6"/>
      <c r="M1366" s="60"/>
      <c r="N1366" s="61"/>
    </row>
    <row r="1367" spans="1:14">
      <c r="A1367" s="46">
        <v>37881</v>
      </c>
      <c r="B1367" s="47">
        <v>0</v>
      </c>
      <c r="C1367" s="48">
        <v>4.4162768375301037E-3</v>
      </c>
      <c r="D1367" s="40">
        <f t="shared" si="64"/>
        <v>0.1</v>
      </c>
      <c r="E1367" s="5"/>
      <c r="F1367" s="9"/>
      <c r="G1367" s="5"/>
      <c r="H1367" s="35"/>
      <c r="I1367" s="5"/>
      <c r="J1367" s="39">
        <f t="shared" si="63"/>
        <v>0</v>
      </c>
      <c r="K1367" s="39">
        <f t="shared" si="65"/>
        <v>0</v>
      </c>
      <c r="L1367" s="6"/>
      <c r="M1367" s="60"/>
      <c r="N1367" s="61"/>
    </row>
    <row r="1368" spans="1:14">
      <c r="A1368" s="46">
        <v>37882</v>
      </c>
      <c r="B1368" s="47">
        <v>0</v>
      </c>
      <c r="C1368" s="48">
        <v>4.8069083107572215E-3</v>
      </c>
      <c r="D1368" s="40">
        <f t="shared" si="64"/>
        <v>0.1</v>
      </c>
      <c r="E1368" s="5"/>
      <c r="F1368" s="9"/>
      <c r="G1368" s="5"/>
      <c r="H1368" s="35"/>
      <c r="I1368" s="5"/>
      <c r="J1368" s="39">
        <f t="shared" si="63"/>
        <v>0</v>
      </c>
      <c r="K1368" s="39">
        <f t="shared" si="65"/>
        <v>0</v>
      </c>
      <c r="L1368" s="6"/>
      <c r="M1368" s="60"/>
      <c r="N1368" s="61"/>
    </row>
    <row r="1369" spans="1:14">
      <c r="A1369" s="46">
        <v>37883</v>
      </c>
      <c r="B1369" s="47">
        <v>0</v>
      </c>
      <c r="C1369" s="48">
        <v>4.8717368030872024E-3</v>
      </c>
      <c r="D1369" s="40">
        <f t="shared" si="64"/>
        <v>0.1</v>
      </c>
      <c r="E1369" s="5"/>
      <c r="F1369" s="9"/>
      <c r="G1369" s="5"/>
      <c r="H1369" s="35"/>
      <c r="I1369" s="5"/>
      <c r="J1369" s="39">
        <f t="shared" si="63"/>
        <v>0</v>
      </c>
      <c r="K1369" s="39">
        <f t="shared" si="65"/>
        <v>0</v>
      </c>
      <c r="L1369" s="6"/>
      <c r="M1369" s="60"/>
      <c r="N1369" s="61"/>
    </row>
    <row r="1370" spans="1:14">
      <c r="A1370" s="46">
        <v>37884</v>
      </c>
      <c r="B1370" s="47">
        <v>0</v>
      </c>
      <c r="C1370" s="48">
        <v>4.697364013378196E-3</v>
      </c>
      <c r="D1370" s="40">
        <f t="shared" si="64"/>
        <v>0.1</v>
      </c>
      <c r="E1370" s="5"/>
      <c r="F1370" s="9"/>
      <c r="G1370" s="5"/>
      <c r="H1370" s="35"/>
      <c r="I1370" s="5"/>
      <c r="J1370" s="39">
        <f t="shared" si="63"/>
        <v>0</v>
      </c>
      <c r="K1370" s="39">
        <f t="shared" si="65"/>
        <v>0</v>
      </c>
      <c r="L1370" s="6"/>
      <c r="M1370" s="60"/>
      <c r="N1370" s="61"/>
    </row>
    <row r="1371" spans="1:14">
      <c r="A1371" s="46">
        <v>37885</v>
      </c>
      <c r="B1371" s="47">
        <v>4.8259999999999996E-3</v>
      </c>
      <c r="C1371" s="48">
        <v>3.6328462431674453E-3</v>
      </c>
      <c r="D1371" s="40">
        <f t="shared" si="64"/>
        <v>0.1</v>
      </c>
      <c r="E1371" s="5"/>
      <c r="F1371" s="9"/>
      <c r="G1371" s="5"/>
      <c r="H1371" s="35"/>
      <c r="I1371" s="5"/>
      <c r="J1371" s="39">
        <f t="shared" si="63"/>
        <v>0</v>
      </c>
      <c r="K1371" s="39">
        <f t="shared" si="65"/>
        <v>0</v>
      </c>
      <c r="L1371" s="6"/>
      <c r="M1371" s="60"/>
      <c r="N1371" s="61"/>
    </row>
    <row r="1372" spans="1:14">
      <c r="A1372" s="46">
        <v>37886</v>
      </c>
      <c r="B1372" s="47">
        <v>0</v>
      </c>
      <c r="C1372" s="48">
        <v>4.4092391975431413E-3</v>
      </c>
      <c r="D1372" s="40">
        <f t="shared" si="64"/>
        <v>0.1</v>
      </c>
      <c r="E1372" s="5"/>
      <c r="F1372" s="9"/>
      <c r="G1372" s="5"/>
      <c r="H1372" s="35"/>
      <c r="I1372" s="5"/>
      <c r="J1372" s="39">
        <f t="shared" si="63"/>
        <v>0</v>
      </c>
      <c r="K1372" s="39">
        <f t="shared" si="65"/>
        <v>0</v>
      </c>
      <c r="L1372" s="6"/>
      <c r="M1372" s="60"/>
      <c r="N1372" s="61"/>
    </row>
    <row r="1373" spans="1:14">
      <c r="A1373" s="46">
        <v>37887</v>
      </c>
      <c r="B1373" s="47">
        <v>2.032E-3</v>
      </c>
      <c r="C1373" s="48">
        <v>3.7322415638961813E-3</v>
      </c>
      <c r="D1373" s="40">
        <f t="shared" si="64"/>
        <v>0.1</v>
      </c>
      <c r="E1373" s="5"/>
      <c r="F1373" s="9"/>
      <c r="G1373" s="5"/>
      <c r="H1373" s="35"/>
      <c r="I1373" s="5"/>
      <c r="J1373" s="39">
        <f t="shared" si="63"/>
        <v>0</v>
      </c>
      <c r="K1373" s="39">
        <f t="shared" si="65"/>
        <v>0</v>
      </c>
      <c r="L1373" s="6"/>
      <c r="M1373" s="60"/>
      <c r="N1373" s="61"/>
    </row>
    <row r="1374" spans="1:14">
      <c r="A1374" s="46">
        <v>37888</v>
      </c>
      <c r="B1374" s="47">
        <v>5.0799999999999999E-4</v>
      </c>
      <c r="C1374" s="48">
        <v>4.2175185611366493E-3</v>
      </c>
      <c r="D1374" s="40">
        <f t="shared" si="64"/>
        <v>0.1</v>
      </c>
      <c r="E1374" s="5"/>
      <c r="F1374" s="9"/>
      <c r="G1374" s="5"/>
      <c r="H1374" s="35"/>
      <c r="I1374" s="5"/>
      <c r="J1374" s="39">
        <f t="shared" si="63"/>
        <v>0</v>
      </c>
      <c r="K1374" s="39">
        <f t="shared" si="65"/>
        <v>0</v>
      </c>
      <c r="L1374" s="6"/>
      <c r="M1374" s="60"/>
      <c r="N1374" s="61"/>
    </row>
    <row r="1375" spans="1:14">
      <c r="A1375" s="46">
        <v>37889</v>
      </c>
      <c r="B1375" s="47">
        <v>2.3113999999999999E-2</v>
      </c>
      <c r="C1375" s="48">
        <v>4.2989307634542333E-3</v>
      </c>
      <c r="D1375" s="40">
        <f t="shared" si="64"/>
        <v>0.1</v>
      </c>
      <c r="E1375" s="5"/>
      <c r="F1375" s="9"/>
      <c r="G1375" s="5"/>
      <c r="H1375" s="35"/>
      <c r="I1375" s="5"/>
      <c r="J1375" s="39">
        <f t="shared" si="63"/>
        <v>0</v>
      </c>
      <c r="K1375" s="39">
        <f t="shared" si="65"/>
        <v>0</v>
      </c>
      <c r="L1375" s="6"/>
      <c r="M1375" s="60"/>
      <c r="N1375" s="61"/>
    </row>
    <row r="1376" spans="1:14">
      <c r="A1376" s="46">
        <v>37890</v>
      </c>
      <c r="B1376" s="47">
        <v>1.524E-3</v>
      </c>
      <c r="C1376" s="48">
        <v>3.6531129160521131E-3</v>
      </c>
      <c r="D1376" s="40">
        <f t="shared" si="64"/>
        <v>0.1</v>
      </c>
      <c r="E1376" s="5"/>
      <c r="F1376" s="9"/>
      <c r="G1376" s="5"/>
      <c r="H1376" s="35"/>
      <c r="I1376" s="5"/>
      <c r="J1376" s="39">
        <f t="shared" si="63"/>
        <v>0</v>
      </c>
      <c r="K1376" s="39">
        <f t="shared" si="65"/>
        <v>0</v>
      </c>
      <c r="L1376" s="6"/>
      <c r="M1376" s="60"/>
      <c r="N1376" s="61"/>
    </row>
    <row r="1377" spans="1:14">
      <c r="A1377" s="46">
        <v>37891</v>
      </c>
      <c r="B1377" s="47">
        <v>2.5399999999999999E-4</v>
      </c>
      <c r="C1377" s="48">
        <v>4.2186874085337082E-3</v>
      </c>
      <c r="D1377" s="40">
        <f t="shared" si="64"/>
        <v>0.1</v>
      </c>
      <c r="E1377" s="5"/>
      <c r="F1377" s="9"/>
      <c r="G1377" s="5"/>
      <c r="H1377" s="35"/>
      <c r="I1377" s="5"/>
      <c r="J1377" s="39">
        <f t="shared" si="63"/>
        <v>0</v>
      </c>
      <c r="K1377" s="39">
        <f t="shared" si="65"/>
        <v>0</v>
      </c>
      <c r="L1377" s="6"/>
      <c r="M1377" s="60"/>
      <c r="N1377" s="61"/>
    </row>
    <row r="1378" spans="1:14">
      <c r="A1378" s="46">
        <v>37892</v>
      </c>
      <c r="B1378" s="47">
        <v>7.4167999999999998E-2</v>
      </c>
      <c r="C1378" s="48">
        <v>4.290649862649292E-3</v>
      </c>
      <c r="D1378" s="40">
        <f t="shared" si="64"/>
        <v>0.1</v>
      </c>
      <c r="E1378" s="5"/>
      <c r="F1378" s="9"/>
      <c r="G1378" s="5"/>
      <c r="H1378" s="35"/>
      <c r="I1378" s="5"/>
      <c r="J1378" s="39">
        <f t="shared" si="63"/>
        <v>0</v>
      </c>
      <c r="K1378" s="39">
        <f t="shared" si="65"/>
        <v>0</v>
      </c>
      <c r="L1378" s="6"/>
      <c r="M1378" s="60"/>
      <c r="N1378" s="61"/>
    </row>
    <row r="1379" spans="1:14">
      <c r="A1379" s="46">
        <v>37893</v>
      </c>
      <c r="B1379" s="47">
        <v>0</v>
      </c>
      <c r="C1379" s="48">
        <v>2.7241198052026698E-3</v>
      </c>
      <c r="D1379" s="40">
        <f t="shared" si="64"/>
        <v>0.1</v>
      </c>
      <c r="E1379" s="5"/>
      <c r="F1379" s="9"/>
      <c r="G1379" s="5"/>
      <c r="H1379" s="35"/>
      <c r="I1379" s="5"/>
      <c r="J1379" s="39">
        <f t="shared" si="63"/>
        <v>0</v>
      </c>
      <c r="K1379" s="39">
        <f t="shared" si="65"/>
        <v>0</v>
      </c>
      <c r="L1379" s="6"/>
      <c r="M1379" s="60"/>
      <c r="N1379" s="61"/>
    </row>
    <row r="1380" spans="1:14">
      <c r="A1380" s="46">
        <v>37894</v>
      </c>
      <c r="B1380" s="47">
        <v>0</v>
      </c>
      <c r="C1380" s="48">
        <v>3.2841997709349775E-3</v>
      </c>
      <c r="D1380" s="40">
        <f t="shared" si="64"/>
        <v>0.1</v>
      </c>
      <c r="E1380" s="5"/>
      <c r="F1380" s="9"/>
      <c r="G1380" s="5"/>
      <c r="H1380" s="35"/>
      <c r="I1380" s="5"/>
      <c r="J1380" s="39">
        <f t="shared" si="63"/>
        <v>0</v>
      </c>
      <c r="K1380" s="39">
        <f t="shared" si="65"/>
        <v>0</v>
      </c>
      <c r="L1380" s="6"/>
      <c r="M1380" s="60"/>
      <c r="N1380" s="61"/>
    </row>
    <row r="1381" spans="1:14">
      <c r="A1381" s="46">
        <v>37895</v>
      </c>
      <c r="B1381" s="47">
        <v>1.524E-3</v>
      </c>
      <c r="C1381" s="48">
        <v>2.861123470720919E-3</v>
      </c>
      <c r="D1381" s="40">
        <f t="shared" si="64"/>
        <v>0.1</v>
      </c>
      <c r="E1381" s="5"/>
      <c r="F1381" s="9"/>
      <c r="G1381" s="5"/>
      <c r="H1381" s="35"/>
      <c r="I1381" s="5"/>
      <c r="J1381" s="39">
        <f t="shared" si="63"/>
        <v>0</v>
      </c>
      <c r="K1381" s="39">
        <f t="shared" si="65"/>
        <v>0</v>
      </c>
      <c r="L1381" s="6"/>
      <c r="M1381" s="60"/>
      <c r="N1381" s="61"/>
    </row>
    <row r="1382" spans="1:14">
      <c r="A1382" s="46">
        <v>37896</v>
      </c>
      <c r="B1382" s="47">
        <v>0</v>
      </c>
      <c r="C1382" s="48">
        <v>2.9702680424208215E-3</v>
      </c>
      <c r="D1382" s="40">
        <f t="shared" si="64"/>
        <v>0.1</v>
      </c>
      <c r="E1382" s="5"/>
      <c r="F1382" s="9"/>
      <c r="G1382" s="5"/>
      <c r="H1382" s="35"/>
      <c r="I1382" s="5"/>
      <c r="J1382" s="39">
        <f t="shared" si="63"/>
        <v>0</v>
      </c>
      <c r="K1382" s="39">
        <f t="shared" si="65"/>
        <v>0</v>
      </c>
      <c r="L1382" s="6"/>
      <c r="M1382" s="60"/>
      <c r="N1382" s="61"/>
    </row>
    <row r="1383" spans="1:14">
      <c r="A1383" s="46">
        <v>37897</v>
      </c>
      <c r="B1383" s="47">
        <v>0</v>
      </c>
      <c r="C1383" s="48">
        <v>3.3591617080082612E-3</v>
      </c>
      <c r="D1383" s="40">
        <f t="shared" si="64"/>
        <v>0.1</v>
      </c>
      <c r="E1383" s="5"/>
      <c r="F1383" s="9"/>
      <c r="G1383" s="5"/>
      <c r="H1383" s="35"/>
      <c r="I1383" s="5"/>
      <c r="J1383" s="39">
        <f t="shared" si="63"/>
        <v>0</v>
      </c>
      <c r="K1383" s="39">
        <f t="shared" si="65"/>
        <v>0</v>
      </c>
      <c r="L1383" s="6"/>
      <c r="M1383" s="60"/>
      <c r="N1383" s="61"/>
    </row>
    <row r="1384" spans="1:14">
      <c r="A1384" s="46">
        <v>37898</v>
      </c>
      <c r="B1384" s="47">
        <v>0</v>
      </c>
      <c r="C1384" s="48">
        <v>3.7543841035687585E-3</v>
      </c>
      <c r="D1384" s="40">
        <f t="shared" si="64"/>
        <v>0.1</v>
      </c>
      <c r="E1384" s="5"/>
      <c r="F1384" s="9"/>
      <c r="G1384" s="5"/>
      <c r="H1384" s="35"/>
      <c r="I1384" s="5"/>
      <c r="J1384" s="39">
        <f t="shared" si="63"/>
        <v>0</v>
      </c>
      <c r="K1384" s="39">
        <f t="shared" si="65"/>
        <v>0</v>
      </c>
      <c r="L1384" s="6"/>
      <c r="M1384" s="60"/>
      <c r="N1384" s="61"/>
    </row>
    <row r="1385" spans="1:14">
      <c r="A1385" s="46">
        <v>37899</v>
      </c>
      <c r="B1385" s="47">
        <v>0</v>
      </c>
      <c r="C1385" s="48">
        <v>3.7475567786554045E-3</v>
      </c>
      <c r="D1385" s="40">
        <f t="shared" si="64"/>
        <v>0.1</v>
      </c>
      <c r="E1385" s="5"/>
      <c r="F1385" s="9"/>
      <c r="G1385" s="5"/>
      <c r="H1385" s="35"/>
      <c r="I1385" s="5"/>
      <c r="J1385" s="39">
        <f t="shared" si="63"/>
        <v>0</v>
      </c>
      <c r="K1385" s="39">
        <f t="shared" si="65"/>
        <v>0</v>
      </c>
      <c r="L1385" s="6"/>
      <c r="M1385" s="60"/>
      <c r="N1385" s="61"/>
    </row>
    <row r="1386" spans="1:14">
      <c r="A1386" s="46">
        <v>37900</v>
      </c>
      <c r="B1386" s="47">
        <v>0</v>
      </c>
      <c r="C1386" s="48">
        <v>3.5547519133285266E-3</v>
      </c>
      <c r="D1386" s="40">
        <f t="shared" si="64"/>
        <v>0.1</v>
      </c>
      <c r="E1386" s="5"/>
      <c r="F1386" s="9"/>
      <c r="G1386" s="5"/>
      <c r="H1386" s="35"/>
      <c r="I1386" s="5"/>
      <c r="J1386" s="39">
        <f t="shared" si="63"/>
        <v>0</v>
      </c>
      <c r="K1386" s="39">
        <f t="shared" si="65"/>
        <v>0</v>
      </c>
      <c r="L1386" s="6"/>
      <c r="M1386" s="60"/>
      <c r="N1386" s="61"/>
    </row>
    <row r="1387" spans="1:14">
      <c r="A1387" s="46">
        <v>37901</v>
      </c>
      <c r="B1387" s="47">
        <v>5.4609999999999999E-2</v>
      </c>
      <c r="C1387" s="48">
        <v>3.147324677840201E-3</v>
      </c>
      <c r="D1387" s="40">
        <f t="shared" si="64"/>
        <v>0.1</v>
      </c>
      <c r="E1387" s="5"/>
      <c r="F1387" s="9"/>
      <c r="G1387" s="5"/>
      <c r="H1387" s="35"/>
      <c r="I1387" s="5"/>
      <c r="J1387" s="39">
        <f t="shared" si="63"/>
        <v>0</v>
      </c>
      <c r="K1387" s="39">
        <f t="shared" si="65"/>
        <v>0</v>
      </c>
      <c r="L1387" s="6"/>
      <c r="M1387" s="60"/>
      <c r="N1387" s="61"/>
    </row>
    <row r="1388" spans="1:14">
      <c r="A1388" s="46">
        <v>37902</v>
      </c>
      <c r="B1388" s="47">
        <v>0</v>
      </c>
      <c r="C1388" s="48">
        <v>3.0380302056735699E-3</v>
      </c>
      <c r="D1388" s="40">
        <f t="shared" si="64"/>
        <v>0.1</v>
      </c>
      <c r="E1388" s="5"/>
      <c r="F1388" s="9"/>
      <c r="G1388" s="5"/>
      <c r="H1388" s="35"/>
      <c r="I1388" s="5"/>
      <c r="J1388" s="39">
        <f t="shared" si="63"/>
        <v>0</v>
      </c>
      <c r="K1388" s="39">
        <f t="shared" si="65"/>
        <v>0</v>
      </c>
      <c r="L1388" s="6"/>
      <c r="M1388" s="60"/>
      <c r="N1388" s="61"/>
    </row>
    <row r="1389" spans="1:14">
      <c r="A1389" s="46">
        <v>37903</v>
      </c>
      <c r="B1389" s="47">
        <v>0</v>
      </c>
      <c r="C1389" s="48">
        <v>2.5683375727487685E-3</v>
      </c>
      <c r="D1389" s="40">
        <f t="shared" si="64"/>
        <v>0.1</v>
      </c>
      <c r="E1389" s="5"/>
      <c r="F1389" s="9"/>
      <c r="G1389" s="5"/>
      <c r="H1389" s="35"/>
      <c r="I1389" s="5"/>
      <c r="J1389" s="39">
        <f t="shared" si="63"/>
        <v>0</v>
      </c>
      <c r="K1389" s="39">
        <f t="shared" si="65"/>
        <v>0</v>
      </c>
      <c r="L1389" s="6"/>
      <c r="M1389" s="60"/>
      <c r="N1389" s="61"/>
    </row>
    <row r="1390" spans="1:14">
      <c r="A1390" s="46">
        <v>37904</v>
      </c>
      <c r="B1390" s="47">
        <v>0</v>
      </c>
      <c r="C1390" s="48">
        <v>2.7442372438902119E-3</v>
      </c>
      <c r="D1390" s="40">
        <f t="shared" si="64"/>
        <v>0.1</v>
      </c>
      <c r="E1390" s="5"/>
      <c r="F1390" s="9"/>
      <c r="G1390" s="5"/>
      <c r="H1390" s="35"/>
      <c r="I1390" s="5"/>
      <c r="J1390" s="39">
        <f t="shared" si="63"/>
        <v>0</v>
      </c>
      <c r="K1390" s="39">
        <f t="shared" si="65"/>
        <v>0</v>
      </c>
      <c r="L1390" s="6"/>
      <c r="M1390" s="60"/>
      <c r="N1390" s="61"/>
    </row>
    <row r="1391" spans="1:14">
      <c r="A1391" s="46">
        <v>37905</v>
      </c>
      <c r="B1391" s="47">
        <v>2.2606000000000001E-2</v>
      </c>
      <c r="C1391" s="48">
        <v>2.1550093609125115E-3</v>
      </c>
      <c r="D1391" s="40">
        <f t="shared" si="64"/>
        <v>0.1</v>
      </c>
      <c r="E1391" s="5"/>
      <c r="F1391" s="9"/>
      <c r="G1391" s="5"/>
      <c r="H1391" s="35"/>
      <c r="I1391" s="5"/>
      <c r="J1391" s="39">
        <f t="shared" si="63"/>
        <v>0</v>
      </c>
      <c r="K1391" s="39">
        <f t="shared" si="65"/>
        <v>0</v>
      </c>
      <c r="L1391" s="6"/>
      <c r="M1391" s="60"/>
      <c r="N1391" s="61"/>
    </row>
    <row r="1392" spans="1:14">
      <c r="A1392" s="46">
        <v>37906</v>
      </c>
      <c r="B1392" s="47">
        <v>1.2700000000000001E-3</v>
      </c>
      <c r="C1392" s="48">
        <v>2.4150899487475168E-3</v>
      </c>
      <c r="D1392" s="40">
        <f t="shared" si="64"/>
        <v>0.1</v>
      </c>
      <c r="E1392" s="5"/>
      <c r="F1392" s="9"/>
      <c r="G1392" s="5"/>
      <c r="H1392" s="35"/>
      <c r="I1392" s="5"/>
      <c r="J1392" s="39">
        <f t="shared" si="63"/>
        <v>0</v>
      </c>
      <c r="K1392" s="39">
        <f t="shared" si="65"/>
        <v>0</v>
      </c>
      <c r="L1392" s="6"/>
      <c r="M1392" s="60"/>
      <c r="N1392" s="61"/>
    </row>
    <row r="1393" spans="1:14">
      <c r="A1393" s="46">
        <v>37907</v>
      </c>
      <c r="B1393" s="47">
        <v>1.4731999999999999E-2</v>
      </c>
      <c r="C1393" s="48">
        <v>2.5516976102686333E-3</v>
      </c>
      <c r="D1393" s="40">
        <f t="shared" si="64"/>
        <v>0.1</v>
      </c>
      <c r="E1393" s="5"/>
      <c r="F1393" s="9"/>
      <c r="G1393" s="5"/>
      <c r="H1393" s="35"/>
      <c r="I1393" s="5"/>
      <c r="J1393" s="39">
        <f t="shared" si="63"/>
        <v>0</v>
      </c>
      <c r="K1393" s="39">
        <f t="shared" si="65"/>
        <v>0</v>
      </c>
      <c r="L1393" s="6"/>
      <c r="M1393" s="60"/>
      <c r="N1393" s="61"/>
    </row>
    <row r="1394" spans="1:14">
      <c r="A1394" s="46">
        <v>37908</v>
      </c>
      <c r="B1394" s="47">
        <v>0</v>
      </c>
      <c r="C1394" s="48">
        <v>2.9899462008830479E-3</v>
      </c>
      <c r="D1394" s="40">
        <f t="shared" si="64"/>
        <v>0.1</v>
      </c>
      <c r="E1394" s="5"/>
      <c r="F1394" s="9"/>
      <c r="G1394" s="5"/>
      <c r="H1394" s="35"/>
      <c r="I1394" s="5"/>
      <c r="J1394" s="39">
        <f t="shared" si="63"/>
        <v>0</v>
      </c>
      <c r="K1394" s="39">
        <f t="shared" si="65"/>
        <v>0</v>
      </c>
      <c r="L1394" s="6"/>
      <c r="M1394" s="60"/>
      <c r="N1394" s="61"/>
    </row>
    <row r="1395" spans="1:14">
      <c r="A1395" s="46">
        <v>37909</v>
      </c>
      <c r="B1395" s="47">
        <v>0</v>
      </c>
      <c r="C1395" s="48">
        <v>3.1115395412092957E-3</v>
      </c>
      <c r="D1395" s="40">
        <f t="shared" si="64"/>
        <v>0.1</v>
      </c>
      <c r="E1395" s="5"/>
      <c r="F1395" s="9"/>
      <c r="G1395" s="5"/>
      <c r="H1395" s="35"/>
      <c r="I1395" s="5"/>
      <c r="J1395" s="39">
        <f t="shared" si="63"/>
        <v>0</v>
      </c>
      <c r="K1395" s="39">
        <f t="shared" si="65"/>
        <v>0</v>
      </c>
      <c r="L1395" s="6"/>
      <c r="M1395" s="60"/>
      <c r="N1395" s="61"/>
    </row>
    <row r="1396" spans="1:14">
      <c r="A1396" s="46">
        <v>37910</v>
      </c>
      <c r="B1396" s="47">
        <v>0</v>
      </c>
      <c r="C1396" s="48">
        <v>3.7329002325336637E-3</v>
      </c>
      <c r="D1396" s="40">
        <f t="shared" si="64"/>
        <v>0.1</v>
      </c>
      <c r="E1396" s="5"/>
      <c r="F1396" s="9"/>
      <c r="G1396" s="5"/>
      <c r="H1396" s="35"/>
      <c r="I1396" s="5"/>
      <c r="J1396" s="39">
        <f t="shared" si="63"/>
        <v>0</v>
      </c>
      <c r="K1396" s="39">
        <f t="shared" si="65"/>
        <v>0</v>
      </c>
      <c r="L1396" s="6"/>
      <c r="M1396" s="60"/>
      <c r="N1396" s="61"/>
    </row>
    <row r="1397" spans="1:14">
      <c r="A1397" s="46">
        <v>37911</v>
      </c>
      <c r="B1397" s="47">
        <v>0</v>
      </c>
      <c r="C1397" s="48">
        <v>3.4492397280280872E-3</v>
      </c>
      <c r="D1397" s="40">
        <f t="shared" si="64"/>
        <v>0.1</v>
      </c>
      <c r="E1397" s="5"/>
      <c r="F1397" s="9"/>
      <c r="G1397" s="5"/>
      <c r="H1397" s="35"/>
      <c r="I1397" s="5"/>
      <c r="J1397" s="39">
        <f t="shared" si="63"/>
        <v>0</v>
      </c>
      <c r="K1397" s="39">
        <f t="shared" si="65"/>
        <v>0</v>
      </c>
      <c r="L1397" s="6"/>
      <c r="M1397" s="60"/>
      <c r="N1397" s="61"/>
    </row>
    <row r="1398" spans="1:14">
      <c r="A1398" s="46">
        <v>37912</v>
      </c>
      <c r="B1398" s="47">
        <v>0</v>
      </c>
      <c r="C1398" s="48">
        <v>3.1671803716986592E-3</v>
      </c>
      <c r="D1398" s="40">
        <f t="shared" si="64"/>
        <v>0.1</v>
      </c>
      <c r="E1398" s="5"/>
      <c r="F1398" s="9"/>
      <c r="G1398" s="5"/>
      <c r="H1398" s="35"/>
      <c r="I1398" s="5"/>
      <c r="J1398" s="39">
        <f t="shared" si="63"/>
        <v>0</v>
      </c>
      <c r="K1398" s="39">
        <f t="shared" si="65"/>
        <v>0</v>
      </c>
      <c r="L1398" s="6"/>
      <c r="M1398" s="60"/>
      <c r="N1398" s="61"/>
    </row>
    <row r="1399" spans="1:14">
      <c r="A1399" s="46">
        <v>37913</v>
      </c>
      <c r="B1399" s="47">
        <v>0</v>
      </c>
      <c r="C1399" s="48">
        <v>2.9795963840540023E-3</v>
      </c>
      <c r="D1399" s="40">
        <f t="shared" si="64"/>
        <v>0.1</v>
      </c>
      <c r="E1399" s="5"/>
      <c r="F1399" s="9"/>
      <c r="G1399" s="5"/>
      <c r="H1399" s="35"/>
      <c r="I1399" s="5"/>
      <c r="J1399" s="39">
        <f t="shared" si="63"/>
        <v>0</v>
      </c>
      <c r="K1399" s="39">
        <f t="shared" si="65"/>
        <v>0</v>
      </c>
      <c r="L1399" s="6"/>
      <c r="M1399" s="60"/>
      <c r="N1399" s="61"/>
    </row>
    <row r="1400" spans="1:14">
      <c r="A1400" s="46">
        <v>37914</v>
      </c>
      <c r="B1400" s="47">
        <v>0</v>
      </c>
      <c r="C1400" s="48">
        <v>3.6268171482646311E-3</v>
      </c>
      <c r="D1400" s="40">
        <f t="shared" si="64"/>
        <v>0.1</v>
      </c>
      <c r="E1400" s="5"/>
      <c r="F1400" s="9"/>
      <c r="G1400" s="5"/>
      <c r="H1400" s="35"/>
      <c r="I1400" s="5"/>
      <c r="J1400" s="39">
        <f t="shared" si="63"/>
        <v>0</v>
      </c>
      <c r="K1400" s="39">
        <f t="shared" si="65"/>
        <v>0</v>
      </c>
      <c r="L1400" s="6"/>
      <c r="M1400" s="60"/>
      <c r="N1400" s="61"/>
    </row>
    <row r="1401" spans="1:14">
      <c r="A1401" s="46">
        <v>37915</v>
      </c>
      <c r="B1401" s="47">
        <v>0</v>
      </c>
      <c r="C1401" s="48">
        <v>3.681675209947582E-3</v>
      </c>
      <c r="D1401" s="40">
        <f t="shared" si="64"/>
        <v>0.1</v>
      </c>
      <c r="E1401" s="5"/>
      <c r="F1401" s="9"/>
      <c r="G1401" s="5"/>
      <c r="H1401" s="35"/>
      <c r="I1401" s="5"/>
      <c r="J1401" s="39">
        <f t="shared" si="63"/>
        <v>0</v>
      </c>
      <c r="K1401" s="39">
        <f t="shared" si="65"/>
        <v>0</v>
      </c>
      <c r="L1401" s="6"/>
      <c r="M1401" s="60"/>
      <c r="N1401" s="61"/>
    </row>
    <row r="1402" spans="1:14">
      <c r="A1402" s="46">
        <v>37916</v>
      </c>
      <c r="B1402" s="47">
        <v>0</v>
      </c>
      <c r="C1402" s="48">
        <v>3.4206244021083953E-3</v>
      </c>
      <c r="D1402" s="40">
        <f t="shared" si="64"/>
        <v>0.1</v>
      </c>
      <c r="E1402" s="5"/>
      <c r="F1402" s="9"/>
      <c r="G1402" s="5"/>
      <c r="H1402" s="35"/>
      <c r="I1402" s="5"/>
      <c r="J1402" s="39">
        <f t="shared" si="63"/>
        <v>0</v>
      </c>
      <c r="K1402" s="39">
        <f t="shared" si="65"/>
        <v>0</v>
      </c>
      <c r="L1402" s="6"/>
      <c r="M1402" s="60"/>
      <c r="N1402" s="61"/>
    </row>
    <row r="1403" spans="1:14">
      <c r="A1403" s="46">
        <v>37917</v>
      </c>
      <c r="B1403" s="47">
        <v>0</v>
      </c>
      <c r="C1403" s="48">
        <v>3.4870612102685162E-3</v>
      </c>
      <c r="D1403" s="40">
        <f t="shared" si="64"/>
        <v>0.1</v>
      </c>
      <c r="E1403" s="5"/>
      <c r="F1403" s="9"/>
      <c r="G1403" s="5"/>
      <c r="H1403" s="35"/>
      <c r="I1403" s="5"/>
      <c r="J1403" s="39">
        <f t="shared" si="63"/>
        <v>0</v>
      </c>
      <c r="K1403" s="39">
        <f t="shared" si="65"/>
        <v>0</v>
      </c>
      <c r="L1403" s="6"/>
      <c r="M1403" s="60"/>
      <c r="N1403" s="61"/>
    </row>
    <row r="1404" spans="1:14">
      <c r="A1404" s="46">
        <v>37918</v>
      </c>
      <c r="B1404" s="47">
        <v>0</v>
      </c>
      <c r="C1404" s="48">
        <v>3.9915801623275843E-3</v>
      </c>
      <c r="D1404" s="40">
        <f t="shared" si="64"/>
        <v>0.1</v>
      </c>
      <c r="E1404" s="5"/>
      <c r="F1404" s="9"/>
      <c r="G1404" s="5"/>
      <c r="H1404" s="35"/>
      <c r="I1404" s="5"/>
      <c r="J1404" s="39">
        <f t="shared" si="63"/>
        <v>0</v>
      </c>
      <c r="K1404" s="39">
        <f t="shared" si="65"/>
        <v>0</v>
      </c>
      <c r="L1404" s="6"/>
      <c r="M1404" s="60"/>
      <c r="N1404" s="61"/>
    </row>
    <row r="1405" spans="1:14">
      <c r="A1405" s="46">
        <v>37919</v>
      </c>
      <c r="B1405" s="47">
        <v>0</v>
      </c>
      <c r="C1405" s="48">
        <v>3.8789316071061578E-3</v>
      </c>
      <c r="D1405" s="40">
        <f t="shared" si="64"/>
        <v>0.1</v>
      </c>
      <c r="E1405" s="5"/>
      <c r="F1405" s="9"/>
      <c r="G1405" s="5"/>
      <c r="H1405" s="35"/>
      <c r="I1405" s="5"/>
      <c r="J1405" s="39">
        <f t="shared" si="63"/>
        <v>0</v>
      </c>
      <c r="K1405" s="39">
        <f t="shared" si="65"/>
        <v>0</v>
      </c>
      <c r="L1405" s="6"/>
      <c r="M1405" s="60"/>
      <c r="N1405" s="61"/>
    </row>
    <row r="1406" spans="1:14">
      <c r="A1406" s="46">
        <v>37920</v>
      </c>
      <c r="B1406" s="47">
        <v>0</v>
      </c>
      <c r="C1406" s="48">
        <v>2.914821391039232E-3</v>
      </c>
      <c r="D1406" s="40">
        <f t="shared" si="64"/>
        <v>0.1</v>
      </c>
      <c r="E1406" s="5"/>
      <c r="F1406" s="9"/>
      <c r="G1406" s="5"/>
      <c r="H1406" s="35"/>
      <c r="I1406" s="5"/>
      <c r="J1406" s="39">
        <f t="shared" si="63"/>
        <v>0</v>
      </c>
      <c r="K1406" s="39">
        <f t="shared" si="65"/>
        <v>0</v>
      </c>
      <c r="L1406" s="6"/>
      <c r="M1406" s="60"/>
      <c r="N1406" s="61"/>
    </row>
    <row r="1407" spans="1:14">
      <c r="A1407" s="46">
        <v>37921</v>
      </c>
      <c r="B1407" s="47">
        <v>0</v>
      </c>
      <c r="C1407" s="48">
        <v>2.5559373630820916E-3</v>
      </c>
      <c r="D1407" s="40">
        <f t="shared" si="64"/>
        <v>0.1</v>
      </c>
      <c r="E1407" s="5"/>
      <c r="F1407" s="9"/>
      <c r="G1407" s="5"/>
      <c r="H1407" s="35"/>
      <c r="I1407" s="5"/>
      <c r="J1407" s="39">
        <f t="shared" si="63"/>
        <v>0</v>
      </c>
      <c r="K1407" s="39">
        <f t="shared" si="65"/>
        <v>0</v>
      </c>
      <c r="L1407" s="6"/>
      <c r="M1407" s="60"/>
      <c r="N1407" s="61"/>
    </row>
    <row r="1408" spans="1:14">
      <c r="A1408" s="46">
        <v>37922</v>
      </c>
      <c r="B1408" s="47">
        <v>8.6359999999999996E-3</v>
      </c>
      <c r="C1408" s="48">
        <v>2.9074798827604166E-3</v>
      </c>
      <c r="D1408" s="40">
        <f t="shared" si="64"/>
        <v>0.1</v>
      </c>
      <c r="E1408" s="5"/>
      <c r="F1408" s="9"/>
      <c r="G1408" s="5"/>
      <c r="H1408" s="35"/>
      <c r="I1408" s="5"/>
      <c r="J1408" s="39">
        <f t="shared" si="63"/>
        <v>0</v>
      </c>
      <c r="K1408" s="39">
        <f t="shared" si="65"/>
        <v>0</v>
      </c>
      <c r="L1408" s="6"/>
      <c r="M1408" s="60"/>
      <c r="N1408" s="61"/>
    </row>
    <row r="1409" spans="1:14">
      <c r="A1409" s="46">
        <v>37923</v>
      </c>
      <c r="B1409" s="47">
        <v>0</v>
      </c>
      <c r="C1409" s="48">
        <v>3.2263378629735075E-3</v>
      </c>
      <c r="D1409" s="40">
        <f t="shared" si="64"/>
        <v>0.1</v>
      </c>
      <c r="E1409" s="5"/>
      <c r="F1409" s="9"/>
      <c r="G1409" s="5"/>
      <c r="H1409" s="35"/>
      <c r="I1409" s="5"/>
      <c r="J1409" s="39">
        <f t="shared" si="63"/>
        <v>0</v>
      </c>
      <c r="K1409" s="39">
        <f t="shared" si="65"/>
        <v>0</v>
      </c>
      <c r="L1409" s="6"/>
      <c r="M1409" s="60"/>
      <c r="N1409" s="61"/>
    </row>
    <row r="1410" spans="1:14">
      <c r="A1410" s="46">
        <v>37924</v>
      </c>
      <c r="B1410" s="47">
        <v>0</v>
      </c>
      <c r="C1410" s="48">
        <v>3.8390804787543386E-3</v>
      </c>
      <c r="D1410" s="40">
        <f t="shared" si="64"/>
        <v>0.1</v>
      </c>
      <c r="E1410" s="5"/>
      <c r="F1410" s="9"/>
      <c r="G1410" s="5"/>
      <c r="H1410" s="35"/>
      <c r="I1410" s="5"/>
      <c r="J1410" s="39">
        <f t="shared" si="63"/>
        <v>0</v>
      </c>
      <c r="K1410" s="39">
        <f t="shared" si="65"/>
        <v>0</v>
      </c>
      <c r="L1410" s="6"/>
      <c r="M1410" s="60"/>
      <c r="N1410" s="61"/>
    </row>
    <row r="1411" spans="1:14">
      <c r="A1411" s="46">
        <v>37925</v>
      </c>
      <c r="B1411" s="47">
        <v>0</v>
      </c>
      <c r="C1411" s="48">
        <v>3.4707698182181788E-3</v>
      </c>
      <c r="D1411" s="40">
        <f t="shared" si="64"/>
        <v>0.1</v>
      </c>
      <c r="E1411" s="5"/>
      <c r="F1411" s="9"/>
      <c r="G1411" s="5"/>
      <c r="H1411" s="35"/>
      <c r="I1411" s="5"/>
      <c r="J1411" s="39">
        <f t="shared" si="63"/>
        <v>0</v>
      </c>
      <c r="K1411" s="39">
        <f t="shared" si="65"/>
        <v>0</v>
      </c>
      <c r="L1411" s="6"/>
      <c r="M1411" s="60"/>
      <c r="N1411" s="61"/>
    </row>
    <row r="1412" spans="1:14">
      <c r="A1412" s="46">
        <v>37926</v>
      </c>
      <c r="B1412" s="47">
        <v>0</v>
      </c>
      <c r="C1412" s="48">
        <v>3.2291676394492056E-3</v>
      </c>
      <c r="D1412" s="40">
        <f t="shared" si="64"/>
        <v>0.1</v>
      </c>
      <c r="E1412" s="5"/>
      <c r="F1412" s="9"/>
      <c r="G1412" s="5"/>
      <c r="H1412" s="35"/>
      <c r="I1412" s="5"/>
      <c r="J1412" s="39">
        <f t="shared" si="63"/>
        <v>0</v>
      </c>
      <c r="K1412" s="39">
        <f t="shared" si="65"/>
        <v>0</v>
      </c>
      <c r="L1412" s="6"/>
      <c r="M1412" s="60"/>
      <c r="N1412" s="61"/>
    </row>
    <row r="1413" spans="1:14">
      <c r="A1413" s="46">
        <v>37927</v>
      </c>
      <c r="B1413" s="47">
        <v>0</v>
      </c>
      <c r="C1413" s="48">
        <v>2.6644192185638726E-3</v>
      </c>
      <c r="D1413" s="40">
        <f t="shared" si="64"/>
        <v>0.1</v>
      </c>
      <c r="E1413" s="5"/>
      <c r="F1413" s="9"/>
      <c r="G1413" s="5"/>
      <c r="H1413" s="35"/>
      <c r="I1413" s="5"/>
      <c r="J1413" s="39">
        <f t="shared" si="63"/>
        <v>0</v>
      </c>
      <c r="K1413" s="39">
        <f t="shared" si="65"/>
        <v>0</v>
      </c>
      <c r="L1413" s="6"/>
      <c r="M1413" s="60"/>
      <c r="N1413" s="61"/>
    </row>
    <row r="1414" spans="1:14">
      <c r="A1414" s="46">
        <v>37928</v>
      </c>
      <c r="B1414" s="47">
        <v>0</v>
      </c>
      <c r="C1414" s="48">
        <v>2.6662105439435257E-3</v>
      </c>
      <c r="D1414" s="40">
        <f t="shared" si="64"/>
        <v>0.1</v>
      </c>
      <c r="E1414" s="5"/>
      <c r="F1414" s="9"/>
      <c r="G1414" s="5"/>
      <c r="H1414" s="35"/>
      <c r="I1414" s="5"/>
      <c r="J1414" s="39">
        <f t="shared" si="63"/>
        <v>0</v>
      </c>
      <c r="K1414" s="39">
        <f t="shared" si="65"/>
        <v>0</v>
      </c>
      <c r="L1414" s="6"/>
      <c r="M1414" s="60"/>
      <c r="N1414" s="61"/>
    </row>
    <row r="1415" spans="1:14">
      <c r="A1415" s="46">
        <v>37929</v>
      </c>
      <c r="B1415" s="47">
        <v>0</v>
      </c>
      <c r="C1415" s="48">
        <v>2.7059216328378143E-3</v>
      </c>
      <c r="D1415" s="40">
        <f t="shared" si="64"/>
        <v>0.1</v>
      </c>
      <c r="E1415" s="5"/>
      <c r="F1415" s="9"/>
      <c r="G1415" s="5"/>
      <c r="H1415" s="35"/>
      <c r="I1415" s="5"/>
      <c r="J1415" s="39">
        <f t="shared" si="63"/>
        <v>0</v>
      </c>
      <c r="K1415" s="39">
        <f t="shared" si="65"/>
        <v>0</v>
      </c>
      <c r="L1415" s="6"/>
      <c r="M1415" s="60"/>
      <c r="N1415" s="61"/>
    </row>
    <row r="1416" spans="1:14">
      <c r="A1416" s="46">
        <v>37930</v>
      </c>
      <c r="B1416" s="47">
        <v>1.2700000000000001E-3</v>
      </c>
      <c r="C1416" s="48">
        <v>2.7475491708000826E-3</v>
      </c>
      <c r="D1416" s="40">
        <f t="shared" si="64"/>
        <v>0.1</v>
      </c>
      <c r="E1416" s="5"/>
      <c r="F1416" s="9"/>
      <c r="G1416" s="5"/>
      <c r="H1416" s="35"/>
      <c r="I1416" s="5"/>
      <c r="J1416" s="39">
        <f t="shared" si="63"/>
        <v>0</v>
      </c>
      <c r="K1416" s="39">
        <f t="shared" si="65"/>
        <v>0</v>
      </c>
      <c r="L1416" s="6"/>
      <c r="M1416" s="60"/>
      <c r="N1416" s="61"/>
    </row>
    <row r="1417" spans="1:14">
      <c r="A1417" s="46">
        <v>37931</v>
      </c>
      <c r="B1417" s="47">
        <v>2.5399999999999999E-4</v>
      </c>
      <c r="C1417" s="48">
        <v>2.3878796538265687E-3</v>
      </c>
      <c r="D1417" s="40">
        <f t="shared" si="64"/>
        <v>0.1</v>
      </c>
      <c r="E1417" s="5"/>
      <c r="F1417" s="9"/>
      <c r="G1417" s="5"/>
      <c r="H1417" s="35"/>
      <c r="I1417" s="5"/>
      <c r="J1417" s="39">
        <f t="shared" si="63"/>
        <v>0</v>
      </c>
      <c r="K1417" s="39">
        <f t="shared" si="65"/>
        <v>0</v>
      </c>
      <c r="L1417" s="6"/>
      <c r="M1417" s="60"/>
      <c r="N1417" s="61"/>
    </row>
    <row r="1418" spans="1:14">
      <c r="A1418" s="46">
        <v>37932</v>
      </c>
      <c r="B1418" s="47">
        <v>0</v>
      </c>
      <c r="C1418" s="48">
        <v>2.7593355975980005E-3</v>
      </c>
      <c r="D1418" s="40">
        <f t="shared" si="64"/>
        <v>0.1</v>
      </c>
      <c r="E1418" s="5"/>
      <c r="F1418" s="9"/>
      <c r="G1418" s="5"/>
      <c r="H1418" s="35"/>
      <c r="I1418" s="5"/>
      <c r="J1418" s="39">
        <f t="shared" si="63"/>
        <v>0</v>
      </c>
      <c r="K1418" s="39">
        <f t="shared" si="65"/>
        <v>0</v>
      </c>
      <c r="L1418" s="6"/>
      <c r="M1418" s="60"/>
      <c r="N1418" s="61"/>
    </row>
    <row r="1419" spans="1:14">
      <c r="A1419" s="46">
        <v>37933</v>
      </c>
      <c r="B1419" s="47">
        <v>0</v>
      </c>
      <c r="C1419" s="48">
        <v>2.740451698672982E-3</v>
      </c>
      <c r="D1419" s="40">
        <f t="shared" si="64"/>
        <v>0.1</v>
      </c>
      <c r="E1419" s="5"/>
      <c r="F1419" s="9"/>
      <c r="G1419" s="5"/>
      <c r="H1419" s="35"/>
      <c r="I1419" s="5"/>
      <c r="J1419" s="39">
        <f t="shared" si="63"/>
        <v>0</v>
      </c>
      <c r="K1419" s="39">
        <f t="shared" si="65"/>
        <v>0</v>
      </c>
      <c r="L1419" s="6"/>
      <c r="M1419" s="60"/>
      <c r="N1419" s="61"/>
    </row>
    <row r="1420" spans="1:14">
      <c r="A1420" s="46">
        <v>37934</v>
      </c>
      <c r="B1420" s="47">
        <v>0</v>
      </c>
      <c r="C1420" s="48">
        <v>2.0399613724394953E-3</v>
      </c>
      <c r="D1420" s="40">
        <f t="shared" si="64"/>
        <v>0.1</v>
      </c>
      <c r="E1420" s="5"/>
      <c r="F1420" s="9"/>
      <c r="G1420" s="5"/>
      <c r="H1420" s="35"/>
      <c r="I1420" s="5"/>
      <c r="J1420" s="39">
        <f t="shared" ref="J1420:J1483" si="66">IF(D1420&lt;$L$4,0,(D1420-$L$4)*10000*($D$6+$D$5))</f>
        <v>0</v>
      </c>
      <c r="K1420" s="39">
        <f t="shared" si="65"/>
        <v>0</v>
      </c>
      <c r="L1420" s="6"/>
      <c r="M1420" s="60"/>
      <c r="N1420" s="61"/>
    </row>
    <row r="1421" spans="1:14">
      <c r="A1421" s="46">
        <v>37935</v>
      </c>
      <c r="B1421" s="47">
        <v>0</v>
      </c>
      <c r="C1421" s="48">
        <v>2.0209514085111229E-3</v>
      </c>
      <c r="D1421" s="40">
        <f t="shared" ref="D1421:D1484" si="67">IF(E1421&lt;$D$5*10000*($D$8-$D$7),(E1421+$D$7*$D$5*10000)/($D$5*10000),(E1421+$D$7*$D$5*10000+$D$8*$D$6*10000)/($D$5*10000+$D$6*10000))</f>
        <v>0.1</v>
      </c>
      <c r="E1421" s="5"/>
      <c r="F1421" s="9"/>
      <c r="G1421" s="5"/>
      <c r="H1421" s="35"/>
      <c r="I1421" s="5"/>
      <c r="J1421" s="39">
        <f t="shared" si="66"/>
        <v>0</v>
      </c>
      <c r="K1421" s="39">
        <f t="shared" ref="K1421:K1484" si="68">IF(I1421&gt;J1421,J1421,I1421)</f>
        <v>0</v>
      </c>
      <c r="L1421" s="6"/>
      <c r="M1421" s="60"/>
      <c r="N1421" s="61"/>
    </row>
    <row r="1422" spans="1:14">
      <c r="A1422" s="46">
        <v>37936</v>
      </c>
      <c r="B1422" s="47">
        <v>1.016E-3</v>
      </c>
      <c r="C1422" s="48">
        <v>2.6486580391152383E-3</v>
      </c>
      <c r="D1422" s="40">
        <f t="shared" si="67"/>
        <v>0.1</v>
      </c>
      <c r="E1422" s="5"/>
      <c r="F1422" s="9"/>
      <c r="G1422" s="5"/>
      <c r="H1422" s="35"/>
      <c r="I1422" s="5"/>
      <c r="J1422" s="39">
        <f t="shared" si="66"/>
        <v>0</v>
      </c>
      <c r="K1422" s="39">
        <f t="shared" si="68"/>
        <v>0</v>
      </c>
      <c r="L1422" s="6"/>
      <c r="M1422" s="60"/>
      <c r="N1422" s="61"/>
    </row>
    <row r="1423" spans="1:14">
      <c r="A1423" s="46">
        <v>37937</v>
      </c>
      <c r="B1423" s="47">
        <v>0</v>
      </c>
      <c r="C1423" s="48">
        <v>2.7136242115511967E-3</v>
      </c>
      <c r="D1423" s="40">
        <f t="shared" si="67"/>
        <v>0.1</v>
      </c>
      <c r="E1423" s="5"/>
      <c r="F1423" s="9"/>
      <c r="G1423" s="5"/>
      <c r="H1423" s="35"/>
      <c r="I1423" s="5"/>
      <c r="J1423" s="39">
        <f t="shared" si="66"/>
        <v>0</v>
      </c>
      <c r="K1423" s="39">
        <f t="shared" si="68"/>
        <v>0</v>
      </c>
      <c r="L1423" s="6"/>
      <c r="M1423" s="60"/>
      <c r="N1423" s="61"/>
    </row>
    <row r="1424" spans="1:14">
      <c r="A1424" s="46">
        <v>37938</v>
      </c>
      <c r="B1424" s="47">
        <v>0</v>
      </c>
      <c r="C1424" s="48">
        <v>2.9028931635014265E-3</v>
      </c>
      <c r="D1424" s="40">
        <f t="shared" si="67"/>
        <v>0.1</v>
      </c>
      <c r="E1424" s="5"/>
      <c r="F1424" s="9"/>
      <c r="G1424" s="5"/>
      <c r="H1424" s="35"/>
      <c r="I1424" s="5"/>
      <c r="J1424" s="39">
        <f t="shared" si="66"/>
        <v>0</v>
      </c>
      <c r="K1424" s="39">
        <f t="shared" si="68"/>
        <v>0</v>
      </c>
      <c r="L1424" s="6"/>
      <c r="M1424" s="60"/>
      <c r="N1424" s="61"/>
    </row>
    <row r="1425" spans="1:14">
      <c r="A1425" s="46">
        <v>37939</v>
      </c>
      <c r="B1425" s="47">
        <v>0</v>
      </c>
      <c r="C1425" s="48">
        <v>2.5913200739447586E-3</v>
      </c>
      <c r="D1425" s="40">
        <f t="shared" si="67"/>
        <v>0.1</v>
      </c>
      <c r="E1425" s="5"/>
      <c r="F1425" s="9"/>
      <c r="G1425" s="5"/>
      <c r="H1425" s="35"/>
      <c r="I1425" s="5"/>
      <c r="J1425" s="39">
        <f t="shared" si="66"/>
        <v>0</v>
      </c>
      <c r="K1425" s="39">
        <f t="shared" si="68"/>
        <v>0</v>
      </c>
      <c r="L1425" s="6"/>
      <c r="M1425" s="60"/>
      <c r="N1425" s="61"/>
    </row>
    <row r="1426" spans="1:14">
      <c r="A1426" s="46">
        <v>37940</v>
      </c>
      <c r="B1426" s="47">
        <v>0</v>
      </c>
      <c r="C1426" s="48">
        <v>2.8332975602017828E-3</v>
      </c>
      <c r="D1426" s="40">
        <f t="shared" si="67"/>
        <v>0.1</v>
      </c>
      <c r="E1426" s="5"/>
      <c r="F1426" s="9"/>
      <c r="G1426" s="5"/>
      <c r="H1426" s="35"/>
      <c r="I1426" s="5"/>
      <c r="J1426" s="39">
        <f t="shared" si="66"/>
        <v>0</v>
      </c>
      <c r="K1426" s="39">
        <f t="shared" si="68"/>
        <v>0</v>
      </c>
      <c r="L1426" s="6"/>
      <c r="M1426" s="60"/>
      <c r="N1426" s="61"/>
    </row>
    <row r="1427" spans="1:14">
      <c r="A1427" s="46">
        <v>37941</v>
      </c>
      <c r="B1427" s="47">
        <v>0</v>
      </c>
      <c r="C1427" s="48">
        <v>2.8416144606431158E-3</v>
      </c>
      <c r="D1427" s="40">
        <f t="shared" si="67"/>
        <v>0.1</v>
      </c>
      <c r="E1427" s="5"/>
      <c r="F1427" s="9"/>
      <c r="G1427" s="5"/>
      <c r="H1427" s="35"/>
      <c r="I1427" s="5"/>
      <c r="J1427" s="39">
        <f t="shared" si="66"/>
        <v>0</v>
      </c>
      <c r="K1427" s="39">
        <f t="shared" si="68"/>
        <v>0</v>
      </c>
      <c r="L1427" s="6"/>
      <c r="M1427" s="60"/>
      <c r="N1427" s="61"/>
    </row>
    <row r="1428" spans="1:14">
      <c r="A1428" s="46">
        <v>37942</v>
      </c>
      <c r="B1428" s="47">
        <v>0</v>
      </c>
      <c r="C1428" s="48">
        <v>3.0214780591443285E-3</v>
      </c>
      <c r="D1428" s="40">
        <f t="shared" si="67"/>
        <v>0.1</v>
      </c>
      <c r="E1428" s="5"/>
      <c r="F1428" s="9"/>
      <c r="G1428" s="5"/>
      <c r="H1428" s="35"/>
      <c r="I1428" s="5"/>
      <c r="J1428" s="39">
        <f t="shared" si="66"/>
        <v>0</v>
      </c>
      <c r="K1428" s="39">
        <f t="shared" si="68"/>
        <v>0</v>
      </c>
      <c r="L1428" s="6"/>
      <c r="M1428" s="60"/>
      <c r="N1428" s="61"/>
    </row>
    <row r="1429" spans="1:14">
      <c r="A1429" s="46">
        <v>37943</v>
      </c>
      <c r="B1429" s="47">
        <v>0</v>
      </c>
      <c r="C1429" s="48">
        <v>2.8603549882987066E-3</v>
      </c>
      <c r="D1429" s="40">
        <f t="shared" si="67"/>
        <v>0.1</v>
      </c>
      <c r="E1429" s="5"/>
      <c r="F1429" s="9"/>
      <c r="G1429" s="5"/>
      <c r="H1429" s="35"/>
      <c r="I1429" s="5"/>
      <c r="J1429" s="39">
        <f t="shared" si="66"/>
        <v>0</v>
      </c>
      <c r="K1429" s="39">
        <f t="shared" si="68"/>
        <v>0</v>
      </c>
      <c r="L1429" s="6"/>
      <c r="M1429" s="60"/>
      <c r="N1429" s="61"/>
    </row>
    <row r="1430" spans="1:14">
      <c r="A1430" s="46">
        <v>37944</v>
      </c>
      <c r="B1430" s="47">
        <v>1.9303999999999998E-2</v>
      </c>
      <c r="C1430" s="48">
        <v>2.3066543812850417E-3</v>
      </c>
      <c r="D1430" s="40">
        <f t="shared" si="67"/>
        <v>0.1</v>
      </c>
      <c r="E1430" s="5"/>
      <c r="F1430" s="9"/>
      <c r="G1430" s="5"/>
      <c r="H1430" s="35"/>
      <c r="I1430" s="5"/>
      <c r="J1430" s="39">
        <f t="shared" si="66"/>
        <v>0</v>
      </c>
      <c r="K1430" s="39">
        <f t="shared" si="68"/>
        <v>0</v>
      </c>
      <c r="L1430" s="6"/>
      <c r="M1430" s="60"/>
      <c r="N1430" s="61"/>
    </row>
    <row r="1431" spans="1:14">
      <c r="A1431" s="46">
        <v>37945</v>
      </c>
      <c r="B1431" s="47">
        <v>0</v>
      </c>
      <c r="C1431" s="48">
        <v>2.4577676284783479E-3</v>
      </c>
      <c r="D1431" s="40">
        <f t="shared" si="67"/>
        <v>0.1</v>
      </c>
      <c r="E1431" s="5"/>
      <c r="F1431" s="9"/>
      <c r="G1431" s="5"/>
      <c r="H1431" s="35"/>
      <c r="I1431" s="5"/>
      <c r="J1431" s="39">
        <f t="shared" si="66"/>
        <v>0</v>
      </c>
      <c r="K1431" s="39">
        <f t="shared" si="68"/>
        <v>0</v>
      </c>
      <c r="L1431" s="6"/>
      <c r="M1431" s="60"/>
      <c r="N1431" s="61"/>
    </row>
    <row r="1432" spans="1:14">
      <c r="A1432" s="46">
        <v>37946</v>
      </c>
      <c r="B1432" s="47">
        <v>0</v>
      </c>
      <c r="C1432" s="48">
        <v>2.7208911901785171E-3</v>
      </c>
      <c r="D1432" s="40">
        <f t="shared" si="67"/>
        <v>0.1</v>
      </c>
      <c r="E1432" s="5"/>
      <c r="F1432" s="9"/>
      <c r="G1432" s="5"/>
      <c r="H1432" s="35"/>
      <c r="I1432" s="5"/>
      <c r="J1432" s="39">
        <f t="shared" si="66"/>
        <v>0</v>
      </c>
      <c r="K1432" s="39">
        <f t="shared" si="68"/>
        <v>0</v>
      </c>
      <c r="L1432" s="6"/>
      <c r="M1432" s="60"/>
      <c r="N1432" s="61"/>
    </row>
    <row r="1433" spans="1:14">
      <c r="A1433" s="46">
        <v>37947</v>
      </c>
      <c r="B1433" s="47">
        <v>0</v>
      </c>
      <c r="C1433" s="48">
        <v>2.7675919308349163E-3</v>
      </c>
      <c r="D1433" s="40">
        <f t="shared" si="67"/>
        <v>0.1</v>
      </c>
      <c r="E1433" s="5"/>
      <c r="F1433" s="9"/>
      <c r="G1433" s="5"/>
      <c r="H1433" s="35"/>
      <c r="I1433" s="5"/>
      <c r="J1433" s="39">
        <f t="shared" si="66"/>
        <v>0</v>
      </c>
      <c r="K1433" s="39">
        <f t="shared" si="68"/>
        <v>0</v>
      </c>
      <c r="L1433" s="6"/>
      <c r="M1433" s="60"/>
      <c r="N1433" s="61"/>
    </row>
    <row r="1434" spans="1:14">
      <c r="A1434" s="46">
        <v>37948</v>
      </c>
      <c r="B1434" s="47">
        <v>0</v>
      </c>
      <c r="C1434" s="48">
        <v>2.8190661409242725E-3</v>
      </c>
      <c r="D1434" s="40">
        <f t="shared" si="67"/>
        <v>0.1</v>
      </c>
      <c r="E1434" s="5"/>
      <c r="F1434" s="9"/>
      <c r="G1434" s="5"/>
      <c r="H1434" s="35"/>
      <c r="I1434" s="5"/>
      <c r="J1434" s="39">
        <f t="shared" si="66"/>
        <v>0</v>
      </c>
      <c r="K1434" s="39">
        <f t="shared" si="68"/>
        <v>0</v>
      </c>
      <c r="L1434" s="6"/>
      <c r="M1434" s="60"/>
      <c r="N1434" s="61"/>
    </row>
    <row r="1435" spans="1:14">
      <c r="A1435" s="46">
        <v>37949</v>
      </c>
      <c r="B1435" s="47">
        <v>0</v>
      </c>
      <c r="C1435" s="48">
        <v>2.682730159224329E-3</v>
      </c>
      <c r="D1435" s="40">
        <f t="shared" si="67"/>
        <v>0.1</v>
      </c>
      <c r="E1435" s="5"/>
      <c r="F1435" s="9"/>
      <c r="G1435" s="5"/>
      <c r="H1435" s="35"/>
      <c r="I1435" s="5"/>
      <c r="J1435" s="39">
        <f t="shared" si="66"/>
        <v>0</v>
      </c>
      <c r="K1435" s="39">
        <f t="shared" si="68"/>
        <v>0</v>
      </c>
      <c r="L1435" s="6"/>
      <c r="M1435" s="60"/>
      <c r="N1435" s="61"/>
    </row>
    <row r="1436" spans="1:14">
      <c r="A1436" s="46">
        <v>37950</v>
      </c>
      <c r="B1436" s="47">
        <v>0</v>
      </c>
      <c r="C1436" s="48">
        <v>1.1643037171572995E-3</v>
      </c>
      <c r="D1436" s="40">
        <f t="shared" si="67"/>
        <v>0.1</v>
      </c>
      <c r="E1436" s="5"/>
      <c r="F1436" s="9"/>
      <c r="G1436" s="5"/>
      <c r="H1436" s="35"/>
      <c r="I1436" s="5"/>
      <c r="J1436" s="39">
        <f t="shared" si="66"/>
        <v>0</v>
      </c>
      <c r="K1436" s="39">
        <f t="shared" si="68"/>
        <v>0</v>
      </c>
      <c r="L1436" s="6"/>
      <c r="M1436" s="60"/>
      <c r="N1436" s="61"/>
    </row>
    <row r="1437" spans="1:14">
      <c r="A1437" s="46">
        <v>37951</v>
      </c>
      <c r="B1437" s="47">
        <v>0</v>
      </c>
      <c r="C1437" s="48">
        <v>2.4794421702185195E-3</v>
      </c>
      <c r="D1437" s="40">
        <f t="shared" si="67"/>
        <v>0.1</v>
      </c>
      <c r="E1437" s="5"/>
      <c r="F1437" s="9"/>
      <c r="G1437" s="5"/>
      <c r="H1437" s="35"/>
      <c r="I1437" s="5"/>
      <c r="J1437" s="39">
        <f t="shared" si="66"/>
        <v>0</v>
      </c>
      <c r="K1437" s="39">
        <f t="shared" si="68"/>
        <v>0</v>
      </c>
      <c r="L1437" s="6"/>
      <c r="M1437" s="60"/>
      <c r="N1437" s="61"/>
    </row>
    <row r="1438" spans="1:14">
      <c r="A1438" s="46">
        <v>37952</v>
      </c>
      <c r="B1438" s="47">
        <v>0</v>
      </c>
      <c r="C1438" s="48">
        <v>2.9122283174165286E-3</v>
      </c>
      <c r="D1438" s="40">
        <f t="shared" si="67"/>
        <v>0.1</v>
      </c>
      <c r="E1438" s="5"/>
      <c r="F1438" s="9"/>
      <c r="G1438" s="5"/>
      <c r="H1438" s="35"/>
      <c r="I1438" s="5"/>
      <c r="J1438" s="39">
        <f t="shared" si="66"/>
        <v>0</v>
      </c>
      <c r="K1438" s="39">
        <f t="shared" si="68"/>
        <v>0</v>
      </c>
      <c r="L1438" s="6"/>
      <c r="M1438" s="60"/>
      <c r="N1438" s="61"/>
    </row>
    <row r="1439" spans="1:14">
      <c r="A1439" s="46">
        <v>37953</v>
      </c>
      <c r="B1439" s="47">
        <v>1.2445999999999999E-2</v>
      </c>
      <c r="C1439" s="48">
        <v>2.9536617526593613E-3</v>
      </c>
      <c r="D1439" s="40">
        <f t="shared" si="67"/>
        <v>0.1</v>
      </c>
      <c r="E1439" s="5"/>
      <c r="F1439" s="9"/>
      <c r="G1439" s="5"/>
      <c r="H1439" s="35"/>
      <c r="I1439" s="5"/>
      <c r="J1439" s="39">
        <f t="shared" si="66"/>
        <v>0</v>
      </c>
      <c r="K1439" s="39">
        <f t="shared" si="68"/>
        <v>0</v>
      </c>
      <c r="L1439" s="6"/>
      <c r="M1439" s="60"/>
      <c r="N1439" s="61"/>
    </row>
    <row r="1440" spans="1:14">
      <c r="A1440" s="46">
        <v>37954</v>
      </c>
      <c r="B1440" s="47">
        <v>0</v>
      </c>
      <c r="C1440" s="48">
        <v>1.5879481071869601E-3</v>
      </c>
      <c r="D1440" s="40">
        <f t="shared" si="67"/>
        <v>0.1</v>
      </c>
      <c r="E1440" s="5"/>
      <c r="F1440" s="9"/>
      <c r="G1440" s="5"/>
      <c r="H1440" s="35"/>
      <c r="I1440" s="5"/>
      <c r="J1440" s="39">
        <f t="shared" si="66"/>
        <v>0</v>
      </c>
      <c r="K1440" s="39">
        <f t="shared" si="68"/>
        <v>0</v>
      </c>
      <c r="L1440" s="6"/>
      <c r="M1440" s="60"/>
      <c r="N1440" s="61"/>
    </row>
    <row r="1441" spans="1:14">
      <c r="A1441" s="46">
        <v>37955</v>
      </c>
      <c r="B1441" s="47">
        <v>0</v>
      </c>
      <c r="C1441" s="48">
        <v>2.1588205959775951E-3</v>
      </c>
      <c r="D1441" s="40">
        <f t="shared" si="67"/>
        <v>0.1</v>
      </c>
      <c r="E1441" s="5"/>
      <c r="F1441" s="9"/>
      <c r="G1441" s="5"/>
      <c r="H1441" s="35"/>
      <c r="I1441" s="5"/>
      <c r="J1441" s="39">
        <f t="shared" si="66"/>
        <v>0</v>
      </c>
      <c r="K1441" s="39">
        <f t="shared" si="68"/>
        <v>0</v>
      </c>
      <c r="L1441" s="6"/>
      <c r="M1441" s="60"/>
      <c r="N1441" s="61"/>
    </row>
    <row r="1442" spans="1:14">
      <c r="A1442" s="46">
        <v>37956</v>
      </c>
      <c r="B1442" s="47">
        <v>0</v>
      </c>
      <c r="C1442" s="48">
        <v>2.3402875125816173E-3</v>
      </c>
      <c r="D1442" s="40">
        <f t="shared" si="67"/>
        <v>0.1</v>
      </c>
      <c r="E1442" s="5"/>
      <c r="F1442" s="9"/>
      <c r="G1442" s="5"/>
      <c r="H1442" s="35"/>
      <c r="I1442" s="5"/>
      <c r="J1442" s="39">
        <f t="shared" si="66"/>
        <v>0</v>
      </c>
      <c r="K1442" s="39">
        <f t="shared" si="68"/>
        <v>0</v>
      </c>
      <c r="L1442" s="6"/>
      <c r="M1442" s="60"/>
      <c r="N1442" s="61"/>
    </row>
    <row r="1443" spans="1:14">
      <c r="A1443" s="46">
        <v>37957</v>
      </c>
      <c r="B1443" s="47">
        <v>0</v>
      </c>
      <c r="C1443" s="48">
        <v>2.0154831213077618E-3</v>
      </c>
      <c r="D1443" s="40">
        <f t="shared" si="67"/>
        <v>0.1</v>
      </c>
      <c r="E1443" s="5"/>
      <c r="F1443" s="9"/>
      <c r="G1443" s="5"/>
      <c r="H1443" s="35"/>
      <c r="I1443" s="5"/>
      <c r="J1443" s="39">
        <f t="shared" si="66"/>
        <v>0</v>
      </c>
      <c r="K1443" s="39">
        <f t="shared" si="68"/>
        <v>0</v>
      </c>
      <c r="L1443" s="6"/>
      <c r="M1443" s="60"/>
      <c r="N1443" s="61"/>
    </row>
    <row r="1444" spans="1:14">
      <c r="A1444" s="46">
        <v>37958</v>
      </c>
      <c r="B1444" s="47">
        <v>0</v>
      </c>
      <c r="C1444" s="48">
        <v>2.2870912004257994E-3</v>
      </c>
      <c r="D1444" s="40">
        <f t="shared" si="67"/>
        <v>0.1</v>
      </c>
      <c r="E1444" s="5"/>
      <c r="F1444" s="9"/>
      <c r="G1444" s="5"/>
      <c r="H1444" s="35"/>
      <c r="I1444" s="5"/>
      <c r="J1444" s="39">
        <f t="shared" si="66"/>
        <v>0</v>
      </c>
      <c r="K1444" s="39">
        <f t="shared" si="68"/>
        <v>0</v>
      </c>
      <c r="L1444" s="6"/>
      <c r="M1444" s="60"/>
      <c r="N1444" s="61"/>
    </row>
    <row r="1445" spans="1:14">
      <c r="A1445" s="46">
        <v>37959</v>
      </c>
      <c r="B1445" s="47">
        <v>2.5399999999999999E-4</v>
      </c>
      <c r="C1445" s="48">
        <v>2.4106265296737718E-3</v>
      </c>
      <c r="D1445" s="40">
        <f t="shared" si="67"/>
        <v>0.1</v>
      </c>
      <c r="E1445" s="5"/>
      <c r="F1445" s="9"/>
      <c r="G1445" s="5"/>
      <c r="H1445" s="35"/>
      <c r="I1445" s="5"/>
      <c r="J1445" s="39">
        <f t="shared" si="66"/>
        <v>0</v>
      </c>
      <c r="K1445" s="39">
        <f t="shared" si="68"/>
        <v>0</v>
      </c>
      <c r="L1445" s="6"/>
      <c r="M1445" s="60"/>
      <c r="N1445" s="61"/>
    </row>
    <row r="1446" spans="1:14">
      <c r="A1446" s="46">
        <v>37960</v>
      </c>
      <c r="B1446" s="47">
        <v>0</v>
      </c>
      <c r="C1446" s="48">
        <v>1.9894197329021778E-3</v>
      </c>
      <c r="D1446" s="40">
        <f t="shared" si="67"/>
        <v>0.1</v>
      </c>
      <c r="E1446" s="5"/>
      <c r="F1446" s="9"/>
      <c r="G1446" s="5"/>
      <c r="H1446" s="35"/>
      <c r="I1446" s="5"/>
      <c r="J1446" s="39">
        <f t="shared" si="66"/>
        <v>0</v>
      </c>
      <c r="K1446" s="39">
        <f t="shared" si="68"/>
        <v>0</v>
      </c>
      <c r="L1446" s="6"/>
      <c r="M1446" s="60"/>
      <c r="N1446" s="61"/>
    </row>
    <row r="1447" spans="1:14">
      <c r="A1447" s="46">
        <v>37961</v>
      </c>
      <c r="B1447" s="47">
        <v>2.5399999999999999E-4</v>
      </c>
      <c r="C1447" s="48">
        <v>1.3976233370765667E-3</v>
      </c>
      <c r="D1447" s="40">
        <f t="shared" si="67"/>
        <v>0.1</v>
      </c>
      <c r="E1447" s="5"/>
      <c r="F1447" s="9"/>
      <c r="G1447" s="5"/>
      <c r="H1447" s="35"/>
      <c r="I1447" s="5"/>
      <c r="J1447" s="39">
        <f t="shared" si="66"/>
        <v>0</v>
      </c>
      <c r="K1447" s="39">
        <f t="shared" si="68"/>
        <v>0</v>
      </c>
      <c r="L1447" s="6"/>
      <c r="M1447" s="60"/>
      <c r="N1447" s="61"/>
    </row>
    <row r="1448" spans="1:14">
      <c r="A1448" s="46">
        <v>37962</v>
      </c>
      <c r="B1448" s="47">
        <v>0</v>
      </c>
      <c r="C1448" s="48">
        <v>1.6625398009387105E-3</v>
      </c>
      <c r="D1448" s="40">
        <f t="shared" si="67"/>
        <v>0.1</v>
      </c>
      <c r="E1448" s="5"/>
      <c r="F1448" s="9"/>
      <c r="G1448" s="5"/>
      <c r="H1448" s="35"/>
      <c r="I1448" s="5"/>
      <c r="J1448" s="39">
        <f t="shared" si="66"/>
        <v>0</v>
      </c>
      <c r="K1448" s="39">
        <f t="shared" si="68"/>
        <v>0</v>
      </c>
      <c r="L1448" s="6"/>
      <c r="M1448" s="60"/>
      <c r="N1448" s="61"/>
    </row>
    <row r="1449" spans="1:14">
      <c r="A1449" s="46">
        <v>37963</v>
      </c>
      <c r="B1449" s="47">
        <v>0</v>
      </c>
      <c r="C1449" s="48">
        <v>1.9993446680071098E-3</v>
      </c>
      <c r="D1449" s="40">
        <f t="shared" si="67"/>
        <v>0.1</v>
      </c>
      <c r="E1449" s="5"/>
      <c r="F1449" s="9"/>
      <c r="G1449" s="5"/>
      <c r="H1449" s="35"/>
      <c r="I1449" s="5"/>
      <c r="J1449" s="39">
        <f t="shared" si="66"/>
        <v>0</v>
      </c>
      <c r="K1449" s="39">
        <f t="shared" si="68"/>
        <v>0</v>
      </c>
      <c r="L1449" s="6"/>
      <c r="M1449" s="60"/>
      <c r="N1449" s="61"/>
    </row>
    <row r="1450" spans="1:14">
      <c r="A1450" s="46">
        <v>37964</v>
      </c>
      <c r="B1450" s="47">
        <v>0</v>
      </c>
      <c r="C1450" s="48">
        <v>2.3192889993732669E-3</v>
      </c>
      <c r="D1450" s="40">
        <f t="shared" si="67"/>
        <v>0.1</v>
      </c>
      <c r="E1450" s="5"/>
      <c r="F1450" s="9"/>
      <c r="G1450" s="5"/>
      <c r="H1450" s="35"/>
      <c r="I1450" s="5"/>
      <c r="J1450" s="39">
        <f t="shared" si="66"/>
        <v>0</v>
      </c>
      <c r="K1450" s="39">
        <f t="shared" si="68"/>
        <v>0</v>
      </c>
      <c r="L1450" s="6"/>
      <c r="M1450" s="60"/>
      <c r="N1450" s="61"/>
    </row>
    <row r="1451" spans="1:14">
      <c r="A1451" s="46">
        <v>37965</v>
      </c>
      <c r="B1451" s="47">
        <v>6.0959999999999999E-3</v>
      </c>
      <c r="C1451" s="48">
        <v>2.4757950116355656E-3</v>
      </c>
      <c r="D1451" s="40">
        <f t="shared" si="67"/>
        <v>0.1</v>
      </c>
      <c r="E1451" s="5"/>
      <c r="F1451" s="9"/>
      <c r="G1451" s="5"/>
      <c r="H1451" s="35"/>
      <c r="I1451" s="5"/>
      <c r="J1451" s="39">
        <f t="shared" si="66"/>
        <v>0</v>
      </c>
      <c r="K1451" s="39">
        <f t="shared" si="68"/>
        <v>0</v>
      </c>
      <c r="L1451" s="6"/>
      <c r="M1451" s="60"/>
      <c r="N1451" s="61"/>
    </row>
    <row r="1452" spans="1:14">
      <c r="A1452" s="46">
        <v>37966</v>
      </c>
      <c r="B1452" s="47">
        <v>0</v>
      </c>
      <c r="C1452" s="48">
        <v>1.5036269138760739E-3</v>
      </c>
      <c r="D1452" s="40">
        <f t="shared" si="67"/>
        <v>0.1</v>
      </c>
      <c r="E1452" s="5"/>
      <c r="F1452" s="9"/>
      <c r="G1452" s="5"/>
      <c r="H1452" s="35"/>
      <c r="I1452" s="5"/>
      <c r="J1452" s="39">
        <f t="shared" si="66"/>
        <v>0</v>
      </c>
      <c r="K1452" s="39">
        <f t="shared" si="68"/>
        <v>0</v>
      </c>
      <c r="L1452" s="6"/>
      <c r="M1452" s="60"/>
      <c r="N1452" s="61"/>
    </row>
    <row r="1453" spans="1:14">
      <c r="A1453" s="46">
        <v>37967</v>
      </c>
      <c r="B1453" s="47">
        <v>0</v>
      </c>
      <c r="C1453" s="48">
        <v>1.9791079562165598E-3</v>
      </c>
      <c r="D1453" s="40">
        <f t="shared" si="67"/>
        <v>0.1</v>
      </c>
      <c r="E1453" s="5"/>
      <c r="F1453" s="9"/>
      <c r="G1453" s="5"/>
      <c r="H1453" s="35"/>
      <c r="I1453" s="5"/>
      <c r="J1453" s="39">
        <f t="shared" si="66"/>
        <v>0</v>
      </c>
      <c r="K1453" s="39">
        <f t="shared" si="68"/>
        <v>0</v>
      </c>
      <c r="L1453" s="6"/>
      <c r="M1453" s="60"/>
      <c r="N1453" s="61"/>
    </row>
    <row r="1454" spans="1:14">
      <c r="A1454" s="46">
        <v>37968</v>
      </c>
      <c r="B1454" s="47">
        <v>0</v>
      </c>
      <c r="C1454" s="48">
        <v>2.2880882907225014E-3</v>
      </c>
      <c r="D1454" s="40">
        <f t="shared" si="67"/>
        <v>0.1</v>
      </c>
      <c r="E1454" s="5"/>
      <c r="F1454" s="9"/>
      <c r="G1454" s="5"/>
      <c r="H1454" s="35"/>
      <c r="I1454" s="5"/>
      <c r="J1454" s="39">
        <f t="shared" si="66"/>
        <v>0</v>
      </c>
      <c r="K1454" s="39">
        <f t="shared" si="68"/>
        <v>0</v>
      </c>
      <c r="L1454" s="6"/>
      <c r="M1454" s="60"/>
      <c r="N1454" s="61"/>
    </row>
    <row r="1455" spans="1:14">
      <c r="A1455" s="46">
        <v>37969</v>
      </c>
      <c r="B1455" s="47">
        <v>7.3659999999999993E-3</v>
      </c>
      <c r="C1455" s="48">
        <v>1.8368869210724703E-3</v>
      </c>
      <c r="D1455" s="40">
        <f t="shared" si="67"/>
        <v>0.1</v>
      </c>
      <c r="E1455" s="5"/>
      <c r="F1455" s="9"/>
      <c r="G1455" s="5"/>
      <c r="H1455" s="35"/>
      <c r="I1455" s="5"/>
      <c r="J1455" s="39">
        <f t="shared" si="66"/>
        <v>0</v>
      </c>
      <c r="K1455" s="39">
        <f t="shared" si="68"/>
        <v>0</v>
      </c>
      <c r="L1455" s="6"/>
      <c r="M1455" s="60"/>
      <c r="N1455" s="61"/>
    </row>
    <row r="1456" spans="1:14">
      <c r="A1456" s="46">
        <v>37970</v>
      </c>
      <c r="B1456" s="47">
        <v>0</v>
      </c>
      <c r="C1456" s="48">
        <v>1.6999548424634025E-3</v>
      </c>
      <c r="D1456" s="40">
        <f t="shared" si="67"/>
        <v>0.1</v>
      </c>
      <c r="E1456" s="5"/>
      <c r="F1456" s="9"/>
      <c r="G1456" s="5"/>
      <c r="H1456" s="35"/>
      <c r="I1456" s="5"/>
      <c r="J1456" s="39">
        <f t="shared" si="66"/>
        <v>0</v>
      </c>
      <c r="K1456" s="39">
        <f t="shared" si="68"/>
        <v>0</v>
      </c>
      <c r="L1456" s="6"/>
      <c r="M1456" s="60"/>
      <c r="N1456" s="61"/>
    </row>
    <row r="1457" spans="1:14">
      <c r="A1457" s="46">
        <v>37971</v>
      </c>
      <c r="B1457" s="47">
        <v>7.6199999999999998E-4</v>
      </c>
      <c r="C1457" s="48">
        <v>2.4463981465880098E-3</v>
      </c>
      <c r="D1457" s="40">
        <f t="shared" si="67"/>
        <v>0.1</v>
      </c>
      <c r="E1457" s="5"/>
      <c r="F1457" s="9"/>
      <c r="G1457" s="5"/>
      <c r="H1457" s="35"/>
      <c r="I1457" s="5"/>
      <c r="J1457" s="39">
        <f t="shared" si="66"/>
        <v>0</v>
      </c>
      <c r="K1457" s="39">
        <f t="shared" si="68"/>
        <v>0</v>
      </c>
      <c r="L1457" s="6"/>
      <c r="M1457" s="60"/>
      <c r="N1457" s="61"/>
    </row>
    <row r="1458" spans="1:14">
      <c r="A1458" s="46">
        <v>37972</v>
      </c>
      <c r="B1458" s="47">
        <v>2.5399999999999999E-4</v>
      </c>
      <c r="C1458" s="48">
        <v>1.9881576835347249E-3</v>
      </c>
      <c r="D1458" s="40">
        <f t="shared" si="67"/>
        <v>0.1</v>
      </c>
      <c r="E1458" s="5"/>
      <c r="F1458" s="9"/>
      <c r="G1458" s="5"/>
      <c r="H1458" s="35"/>
      <c r="I1458" s="5"/>
      <c r="J1458" s="39">
        <f t="shared" si="66"/>
        <v>0</v>
      </c>
      <c r="K1458" s="39">
        <f t="shared" si="68"/>
        <v>0</v>
      </c>
      <c r="L1458" s="6"/>
      <c r="M1458" s="60"/>
      <c r="N1458" s="61"/>
    </row>
    <row r="1459" spans="1:14">
      <c r="A1459" s="46">
        <v>37973</v>
      </c>
      <c r="B1459" s="47">
        <v>0</v>
      </c>
      <c r="C1459" s="48">
        <v>1.8831458000088863E-3</v>
      </c>
      <c r="D1459" s="40">
        <f t="shared" si="67"/>
        <v>0.1</v>
      </c>
      <c r="E1459" s="5"/>
      <c r="F1459" s="9"/>
      <c r="G1459" s="5"/>
      <c r="H1459" s="35"/>
      <c r="I1459" s="5"/>
      <c r="J1459" s="39">
        <f t="shared" si="66"/>
        <v>0</v>
      </c>
      <c r="K1459" s="39">
        <f t="shared" si="68"/>
        <v>0</v>
      </c>
      <c r="L1459" s="6"/>
      <c r="M1459" s="60"/>
      <c r="N1459" s="61"/>
    </row>
    <row r="1460" spans="1:14">
      <c r="A1460" s="46">
        <v>37974</v>
      </c>
      <c r="B1460" s="47">
        <v>0</v>
      </c>
      <c r="C1460" s="48">
        <v>1.6600701562259042E-3</v>
      </c>
      <c r="D1460" s="40">
        <f t="shared" si="67"/>
        <v>0.1</v>
      </c>
      <c r="E1460" s="5"/>
      <c r="F1460" s="9"/>
      <c r="G1460" s="5"/>
      <c r="H1460" s="35"/>
      <c r="I1460" s="5"/>
      <c r="J1460" s="39">
        <f t="shared" si="66"/>
        <v>0</v>
      </c>
      <c r="K1460" s="39">
        <f t="shared" si="68"/>
        <v>0</v>
      </c>
      <c r="L1460" s="6"/>
      <c r="M1460" s="60"/>
      <c r="N1460" s="61"/>
    </row>
    <row r="1461" spans="1:14">
      <c r="A1461" s="46">
        <v>37975</v>
      </c>
      <c r="B1461" s="47">
        <v>0</v>
      </c>
      <c r="C1461" s="48">
        <v>1.4498211604127376E-3</v>
      </c>
      <c r="D1461" s="40">
        <f t="shared" si="67"/>
        <v>0.1</v>
      </c>
      <c r="E1461" s="5"/>
      <c r="F1461" s="9"/>
      <c r="G1461" s="5"/>
      <c r="H1461" s="35"/>
      <c r="I1461" s="5"/>
      <c r="J1461" s="39">
        <f t="shared" si="66"/>
        <v>0</v>
      </c>
      <c r="K1461" s="39">
        <f t="shared" si="68"/>
        <v>0</v>
      </c>
      <c r="L1461" s="6"/>
      <c r="M1461" s="60"/>
      <c r="N1461" s="61"/>
    </row>
    <row r="1462" spans="1:14">
      <c r="A1462" s="46">
        <v>37976</v>
      </c>
      <c r="B1462" s="47">
        <v>0</v>
      </c>
      <c r="C1462" s="48">
        <v>1.6656862971931642E-3</v>
      </c>
      <c r="D1462" s="40">
        <f t="shared" si="67"/>
        <v>0.1</v>
      </c>
      <c r="E1462" s="5"/>
      <c r="F1462" s="9"/>
      <c r="G1462" s="5"/>
      <c r="H1462" s="35"/>
      <c r="I1462" s="5"/>
      <c r="J1462" s="39">
        <f t="shared" si="66"/>
        <v>0</v>
      </c>
      <c r="K1462" s="39">
        <f t="shared" si="68"/>
        <v>0</v>
      </c>
      <c r="L1462" s="6"/>
      <c r="M1462" s="60"/>
      <c r="N1462" s="61"/>
    </row>
    <row r="1463" spans="1:14">
      <c r="A1463" s="46">
        <v>37977</v>
      </c>
      <c r="B1463" s="47">
        <v>0</v>
      </c>
      <c r="C1463" s="48">
        <v>2.1872829633859171E-3</v>
      </c>
      <c r="D1463" s="40">
        <f t="shared" si="67"/>
        <v>0.1</v>
      </c>
      <c r="E1463" s="5"/>
      <c r="F1463" s="9"/>
      <c r="G1463" s="5"/>
      <c r="H1463" s="35"/>
      <c r="I1463" s="5"/>
      <c r="J1463" s="39">
        <f t="shared" si="66"/>
        <v>0</v>
      </c>
      <c r="K1463" s="39">
        <f t="shared" si="68"/>
        <v>0</v>
      </c>
      <c r="L1463" s="6"/>
      <c r="M1463" s="60"/>
      <c r="N1463" s="61"/>
    </row>
    <row r="1464" spans="1:14">
      <c r="A1464" s="46">
        <v>37978</v>
      </c>
      <c r="B1464" s="47">
        <v>0</v>
      </c>
      <c r="C1464" s="48">
        <v>2.3277129118837937E-3</v>
      </c>
      <c r="D1464" s="40">
        <f t="shared" si="67"/>
        <v>0.1</v>
      </c>
      <c r="E1464" s="5"/>
      <c r="F1464" s="9"/>
      <c r="G1464" s="5"/>
      <c r="H1464" s="35"/>
      <c r="I1464" s="5"/>
      <c r="J1464" s="39">
        <f t="shared" si="66"/>
        <v>0</v>
      </c>
      <c r="K1464" s="39">
        <f t="shared" si="68"/>
        <v>0</v>
      </c>
      <c r="L1464" s="6"/>
      <c r="M1464" s="60"/>
      <c r="N1464" s="61"/>
    </row>
    <row r="1465" spans="1:14">
      <c r="A1465" s="46">
        <v>37979</v>
      </c>
      <c r="B1465" s="47">
        <v>3.8099999999999996E-3</v>
      </c>
      <c r="C1465" s="48">
        <v>2.2280550527577396E-3</v>
      </c>
      <c r="D1465" s="40">
        <f t="shared" si="67"/>
        <v>0.1</v>
      </c>
      <c r="E1465" s="5"/>
      <c r="F1465" s="9"/>
      <c r="G1465" s="5"/>
      <c r="H1465" s="35"/>
      <c r="I1465" s="5"/>
      <c r="J1465" s="39">
        <f t="shared" si="66"/>
        <v>0</v>
      </c>
      <c r="K1465" s="39">
        <f t="shared" si="68"/>
        <v>0</v>
      </c>
      <c r="L1465" s="6"/>
      <c r="M1465" s="60"/>
      <c r="N1465" s="61"/>
    </row>
    <row r="1466" spans="1:14">
      <c r="A1466" s="46">
        <v>37980</v>
      </c>
      <c r="B1466" s="47">
        <v>0</v>
      </c>
      <c r="C1466" s="48">
        <v>1.4755012503737278E-3</v>
      </c>
      <c r="D1466" s="40">
        <f t="shared" si="67"/>
        <v>0.1</v>
      </c>
      <c r="E1466" s="5"/>
      <c r="F1466" s="9"/>
      <c r="G1466" s="5"/>
      <c r="H1466" s="35"/>
      <c r="I1466" s="5"/>
      <c r="J1466" s="39">
        <f t="shared" si="66"/>
        <v>0</v>
      </c>
      <c r="K1466" s="39">
        <f t="shared" si="68"/>
        <v>0</v>
      </c>
      <c r="L1466" s="6"/>
      <c r="M1466" s="60"/>
      <c r="N1466" s="61"/>
    </row>
    <row r="1467" spans="1:14">
      <c r="A1467" s="46">
        <v>37981</v>
      </c>
      <c r="B1467" s="47">
        <v>0</v>
      </c>
      <c r="C1467" s="48">
        <v>1.9247670715681589E-3</v>
      </c>
      <c r="D1467" s="40">
        <f t="shared" si="67"/>
        <v>0.1</v>
      </c>
      <c r="E1467" s="5"/>
      <c r="F1467" s="9"/>
      <c r="G1467" s="5"/>
      <c r="H1467" s="35"/>
      <c r="I1467" s="5"/>
      <c r="J1467" s="39">
        <f t="shared" si="66"/>
        <v>0</v>
      </c>
      <c r="K1467" s="39">
        <f t="shared" si="68"/>
        <v>0</v>
      </c>
      <c r="L1467" s="6"/>
      <c r="M1467" s="60"/>
      <c r="N1467" s="61"/>
    </row>
    <row r="1468" spans="1:14">
      <c r="A1468" s="46">
        <v>37982</v>
      </c>
      <c r="B1468" s="47">
        <v>0</v>
      </c>
      <c r="C1468" s="48">
        <v>2.1346654589601338E-3</v>
      </c>
      <c r="D1468" s="40">
        <f t="shared" si="67"/>
        <v>0.1</v>
      </c>
      <c r="E1468" s="5"/>
      <c r="F1468" s="9"/>
      <c r="G1468" s="5"/>
      <c r="H1468" s="35"/>
      <c r="I1468" s="5"/>
      <c r="J1468" s="39">
        <f t="shared" si="66"/>
        <v>0</v>
      </c>
      <c r="K1468" s="39">
        <f t="shared" si="68"/>
        <v>0</v>
      </c>
      <c r="L1468" s="6"/>
      <c r="M1468" s="60"/>
      <c r="N1468" s="61"/>
    </row>
    <row r="1469" spans="1:14">
      <c r="A1469" s="46">
        <v>37983</v>
      </c>
      <c r="B1469" s="47">
        <v>0</v>
      </c>
      <c r="C1469" s="48">
        <v>2.2101900972503283E-3</v>
      </c>
      <c r="D1469" s="40">
        <f t="shared" si="67"/>
        <v>0.1</v>
      </c>
      <c r="E1469" s="5"/>
      <c r="F1469" s="9"/>
      <c r="G1469" s="5"/>
      <c r="H1469" s="35"/>
      <c r="I1469" s="5"/>
      <c r="J1469" s="39">
        <f t="shared" si="66"/>
        <v>0</v>
      </c>
      <c r="K1469" s="39">
        <f t="shared" si="68"/>
        <v>0</v>
      </c>
      <c r="L1469" s="6"/>
      <c r="M1469" s="60"/>
      <c r="N1469" s="61"/>
    </row>
    <row r="1470" spans="1:14">
      <c r="A1470" s="46">
        <v>37984</v>
      </c>
      <c r="B1470" s="47">
        <v>0</v>
      </c>
      <c r="C1470" s="48">
        <v>2.4401697671658845E-3</v>
      </c>
      <c r="D1470" s="40">
        <f t="shared" si="67"/>
        <v>0.1</v>
      </c>
      <c r="E1470" s="5"/>
      <c r="F1470" s="9"/>
      <c r="G1470" s="5"/>
      <c r="H1470" s="35"/>
      <c r="I1470" s="5"/>
      <c r="J1470" s="39">
        <f t="shared" si="66"/>
        <v>0</v>
      </c>
      <c r="K1470" s="39">
        <f t="shared" si="68"/>
        <v>0</v>
      </c>
      <c r="L1470" s="6"/>
      <c r="M1470" s="60"/>
      <c r="N1470" s="61"/>
    </row>
    <row r="1471" spans="1:14">
      <c r="A1471" s="46">
        <v>37985</v>
      </c>
      <c r="B1471" s="47">
        <v>0</v>
      </c>
      <c r="C1471" s="48">
        <v>1.8612881042764315E-3</v>
      </c>
      <c r="D1471" s="40">
        <f t="shared" si="67"/>
        <v>0.1</v>
      </c>
      <c r="E1471" s="5"/>
      <c r="F1471" s="9"/>
      <c r="G1471" s="5"/>
      <c r="H1471" s="35"/>
      <c r="I1471" s="5"/>
      <c r="J1471" s="39">
        <f t="shared" si="66"/>
        <v>0</v>
      </c>
      <c r="K1471" s="39">
        <f t="shared" si="68"/>
        <v>0</v>
      </c>
      <c r="L1471" s="6"/>
      <c r="M1471" s="60"/>
      <c r="N1471" s="61"/>
    </row>
    <row r="1472" spans="1:14">
      <c r="A1472" s="46">
        <v>37986</v>
      </c>
      <c r="B1472" s="47">
        <v>0</v>
      </c>
      <c r="C1472" s="48">
        <v>1.8276139466613937E-3</v>
      </c>
      <c r="D1472" s="40">
        <f t="shared" si="67"/>
        <v>0.1</v>
      </c>
      <c r="E1472" s="5"/>
      <c r="F1472" s="9"/>
      <c r="G1472" s="5"/>
      <c r="H1472" s="35"/>
      <c r="I1472" s="5"/>
      <c r="J1472" s="39">
        <f t="shared" si="66"/>
        <v>0</v>
      </c>
      <c r="K1472" s="39">
        <f t="shared" si="68"/>
        <v>0</v>
      </c>
      <c r="L1472" s="6"/>
      <c r="M1472" s="60"/>
      <c r="N1472" s="61"/>
    </row>
    <row r="1473" spans="1:14">
      <c r="A1473" s="46">
        <v>37987</v>
      </c>
      <c r="B1473" s="47">
        <v>0</v>
      </c>
      <c r="C1473" s="48">
        <v>2.3143040959325164E-3</v>
      </c>
      <c r="D1473" s="40">
        <f t="shared" si="67"/>
        <v>0.1</v>
      </c>
      <c r="E1473" s="5"/>
      <c r="F1473" s="9"/>
      <c r="G1473" s="5"/>
      <c r="H1473" s="35"/>
      <c r="I1473" s="5"/>
      <c r="J1473" s="39">
        <f t="shared" si="66"/>
        <v>0</v>
      </c>
      <c r="K1473" s="39">
        <f t="shared" si="68"/>
        <v>0</v>
      </c>
      <c r="L1473" s="6"/>
      <c r="M1473" s="60"/>
      <c r="N1473" s="61"/>
    </row>
    <row r="1474" spans="1:14">
      <c r="A1474" s="46">
        <v>37988</v>
      </c>
      <c r="B1474" s="47">
        <v>0</v>
      </c>
      <c r="C1474" s="48">
        <v>2.7145351467847368E-3</v>
      </c>
      <c r="D1474" s="40">
        <f t="shared" si="67"/>
        <v>0.1</v>
      </c>
      <c r="E1474" s="5"/>
      <c r="F1474" s="9"/>
      <c r="G1474" s="5"/>
      <c r="H1474" s="35"/>
      <c r="I1474" s="5"/>
      <c r="J1474" s="39">
        <f t="shared" si="66"/>
        <v>0</v>
      </c>
      <c r="K1474" s="39">
        <f t="shared" si="68"/>
        <v>0</v>
      </c>
      <c r="L1474" s="6"/>
      <c r="M1474" s="60"/>
      <c r="N1474" s="61"/>
    </row>
    <row r="1475" spans="1:14">
      <c r="A1475" s="46">
        <v>37989</v>
      </c>
      <c r="B1475" s="47">
        <v>0</v>
      </c>
      <c r="C1475" s="48">
        <v>2.746867475556497E-3</v>
      </c>
      <c r="D1475" s="40">
        <f t="shared" si="67"/>
        <v>0.1</v>
      </c>
      <c r="E1475" s="5"/>
      <c r="F1475" s="9"/>
      <c r="G1475" s="5"/>
      <c r="H1475" s="35"/>
      <c r="I1475" s="5"/>
      <c r="J1475" s="39">
        <f t="shared" si="66"/>
        <v>0</v>
      </c>
      <c r="K1475" s="39">
        <f t="shared" si="68"/>
        <v>0</v>
      </c>
      <c r="L1475" s="6"/>
      <c r="M1475" s="60"/>
      <c r="N1475" s="61"/>
    </row>
    <row r="1476" spans="1:14">
      <c r="A1476" s="46">
        <v>37990</v>
      </c>
      <c r="B1476" s="47">
        <v>0</v>
      </c>
      <c r="C1476" s="48">
        <v>2.6335352785328676E-3</v>
      </c>
      <c r="D1476" s="40">
        <f t="shared" si="67"/>
        <v>0.1</v>
      </c>
      <c r="E1476" s="5"/>
      <c r="F1476" s="9"/>
      <c r="G1476" s="5"/>
      <c r="H1476" s="35"/>
      <c r="I1476" s="5"/>
      <c r="J1476" s="39">
        <f t="shared" si="66"/>
        <v>0</v>
      </c>
      <c r="K1476" s="39">
        <f t="shared" si="68"/>
        <v>0</v>
      </c>
      <c r="L1476" s="6"/>
      <c r="M1476" s="60"/>
      <c r="N1476" s="61"/>
    </row>
    <row r="1477" spans="1:14">
      <c r="A1477" s="46">
        <v>37991</v>
      </c>
      <c r="B1477" s="47">
        <v>0</v>
      </c>
      <c r="C1477" s="48">
        <v>2.280718100669302E-3</v>
      </c>
      <c r="D1477" s="40">
        <f t="shared" si="67"/>
        <v>0.1</v>
      </c>
      <c r="E1477" s="5"/>
      <c r="F1477" s="9"/>
      <c r="G1477" s="5"/>
      <c r="H1477" s="35"/>
      <c r="I1477" s="5"/>
      <c r="J1477" s="39">
        <f t="shared" si="66"/>
        <v>0</v>
      </c>
      <c r="K1477" s="39">
        <f t="shared" si="68"/>
        <v>0</v>
      </c>
      <c r="L1477" s="6"/>
      <c r="M1477" s="60"/>
      <c r="N1477" s="61"/>
    </row>
    <row r="1478" spans="1:14">
      <c r="A1478" s="46">
        <v>37992</v>
      </c>
      <c r="B1478" s="47">
        <v>1.016E-3</v>
      </c>
      <c r="C1478" s="48">
        <v>2.0766781217645578E-3</v>
      </c>
      <c r="D1478" s="40">
        <f t="shared" si="67"/>
        <v>0.1</v>
      </c>
      <c r="E1478" s="5"/>
      <c r="F1478" s="9"/>
      <c r="G1478" s="5"/>
      <c r="H1478" s="35"/>
      <c r="I1478" s="5"/>
      <c r="J1478" s="39">
        <f t="shared" si="66"/>
        <v>0</v>
      </c>
      <c r="K1478" s="39">
        <f t="shared" si="68"/>
        <v>0</v>
      </c>
      <c r="L1478" s="6"/>
      <c r="M1478" s="60"/>
      <c r="N1478" s="61"/>
    </row>
    <row r="1479" spans="1:14">
      <c r="A1479" s="46">
        <v>37993</v>
      </c>
      <c r="B1479" s="47">
        <v>0</v>
      </c>
      <c r="C1479" s="48">
        <v>1.4825400844356324E-3</v>
      </c>
      <c r="D1479" s="40">
        <f t="shared" si="67"/>
        <v>0.1</v>
      </c>
      <c r="E1479" s="5"/>
      <c r="F1479" s="9"/>
      <c r="G1479" s="5"/>
      <c r="H1479" s="35"/>
      <c r="I1479" s="5"/>
      <c r="J1479" s="39">
        <f t="shared" si="66"/>
        <v>0</v>
      </c>
      <c r="K1479" s="39">
        <f t="shared" si="68"/>
        <v>0</v>
      </c>
      <c r="L1479" s="6"/>
      <c r="M1479" s="60"/>
      <c r="N1479" s="61"/>
    </row>
    <row r="1480" spans="1:14">
      <c r="A1480" s="46">
        <v>37994</v>
      </c>
      <c r="B1480" s="47">
        <v>0</v>
      </c>
      <c r="C1480" s="48">
        <v>2.2806445670645738E-3</v>
      </c>
      <c r="D1480" s="40">
        <f t="shared" si="67"/>
        <v>0.1</v>
      </c>
      <c r="E1480" s="5"/>
      <c r="F1480" s="9"/>
      <c r="G1480" s="5"/>
      <c r="H1480" s="35"/>
      <c r="I1480" s="5"/>
      <c r="J1480" s="39">
        <f t="shared" si="66"/>
        <v>0</v>
      </c>
      <c r="K1480" s="39">
        <f t="shared" si="68"/>
        <v>0</v>
      </c>
      <c r="L1480" s="6"/>
      <c r="M1480" s="60"/>
      <c r="N1480" s="61"/>
    </row>
    <row r="1481" spans="1:14">
      <c r="A1481" s="46">
        <v>37995</v>
      </c>
      <c r="B1481" s="47">
        <v>1.7780000000000001E-3</v>
      </c>
      <c r="C1481" s="48">
        <v>1.9548165836709834E-3</v>
      </c>
      <c r="D1481" s="40">
        <f t="shared" si="67"/>
        <v>0.1</v>
      </c>
      <c r="E1481" s="5"/>
      <c r="F1481" s="9"/>
      <c r="G1481" s="5"/>
      <c r="H1481" s="35"/>
      <c r="I1481" s="5"/>
      <c r="J1481" s="39">
        <f t="shared" si="66"/>
        <v>0</v>
      </c>
      <c r="K1481" s="39">
        <f t="shared" si="68"/>
        <v>0</v>
      </c>
      <c r="L1481" s="6"/>
      <c r="M1481" s="60"/>
      <c r="N1481" s="61"/>
    </row>
    <row r="1482" spans="1:14">
      <c r="A1482" s="46">
        <v>37996</v>
      </c>
      <c r="B1482" s="47">
        <v>0</v>
      </c>
      <c r="C1482" s="48">
        <v>1.3461187833322384E-3</v>
      </c>
      <c r="D1482" s="40">
        <f t="shared" si="67"/>
        <v>0.1</v>
      </c>
      <c r="E1482" s="5"/>
      <c r="F1482" s="9"/>
      <c r="G1482" s="5"/>
      <c r="H1482" s="35"/>
      <c r="I1482" s="5"/>
      <c r="J1482" s="39">
        <f t="shared" si="66"/>
        <v>0</v>
      </c>
      <c r="K1482" s="39">
        <f t="shared" si="68"/>
        <v>0</v>
      </c>
      <c r="L1482" s="6"/>
      <c r="M1482" s="60"/>
      <c r="N1482" s="61"/>
    </row>
    <row r="1483" spans="1:14">
      <c r="A1483" s="46">
        <v>37997</v>
      </c>
      <c r="B1483" s="47">
        <v>0</v>
      </c>
      <c r="C1483" s="48">
        <v>1.5159969900521771E-3</v>
      </c>
      <c r="D1483" s="40">
        <f t="shared" si="67"/>
        <v>0.1</v>
      </c>
      <c r="E1483" s="5"/>
      <c r="F1483" s="9"/>
      <c r="G1483" s="5"/>
      <c r="H1483" s="35"/>
      <c r="I1483" s="5"/>
      <c r="J1483" s="39">
        <f t="shared" si="66"/>
        <v>0</v>
      </c>
      <c r="K1483" s="39">
        <f t="shared" si="68"/>
        <v>0</v>
      </c>
      <c r="L1483" s="6"/>
      <c r="M1483" s="60"/>
      <c r="N1483" s="61"/>
    </row>
    <row r="1484" spans="1:14">
      <c r="A1484" s="46">
        <v>37998</v>
      </c>
      <c r="B1484" s="47">
        <v>0</v>
      </c>
      <c r="C1484" s="48">
        <v>2.0428941448281702E-3</v>
      </c>
      <c r="D1484" s="40">
        <f t="shared" si="67"/>
        <v>0.1</v>
      </c>
      <c r="E1484" s="5"/>
      <c r="F1484" s="9"/>
      <c r="G1484" s="5"/>
      <c r="H1484" s="35"/>
      <c r="I1484" s="5"/>
      <c r="J1484" s="39">
        <f t="shared" ref="J1484:J1547" si="69">IF(D1484&lt;$L$4,0,(D1484-$L$4)*10000*($D$6+$D$5))</f>
        <v>0</v>
      </c>
      <c r="K1484" s="39">
        <f t="shared" si="68"/>
        <v>0</v>
      </c>
      <c r="L1484" s="6"/>
      <c r="M1484" s="60"/>
      <c r="N1484" s="61"/>
    </row>
    <row r="1485" spans="1:14">
      <c r="A1485" s="46">
        <v>37999</v>
      </c>
      <c r="B1485" s="47">
        <v>0</v>
      </c>
      <c r="C1485" s="48">
        <v>2.063932837325227E-3</v>
      </c>
      <c r="D1485" s="40">
        <f t="shared" ref="D1485:D1548" si="70">IF(E1485&lt;$D$5*10000*($D$8-$D$7),(E1485+$D$7*$D$5*10000)/($D$5*10000),(E1485+$D$7*$D$5*10000+$D$8*$D$6*10000)/($D$5*10000+$D$6*10000))</f>
        <v>0.1</v>
      </c>
      <c r="E1485" s="5"/>
      <c r="F1485" s="9"/>
      <c r="G1485" s="5"/>
      <c r="H1485" s="35"/>
      <c r="I1485" s="5"/>
      <c r="J1485" s="39">
        <f t="shared" si="69"/>
        <v>0</v>
      </c>
      <c r="K1485" s="39">
        <f t="shared" ref="K1485:K1548" si="71">IF(I1485&gt;J1485,J1485,I1485)</f>
        <v>0</v>
      </c>
      <c r="L1485" s="6"/>
      <c r="M1485" s="60"/>
      <c r="N1485" s="61"/>
    </row>
    <row r="1486" spans="1:14">
      <c r="A1486" s="46">
        <v>38000</v>
      </c>
      <c r="B1486" s="47">
        <v>0</v>
      </c>
      <c r="C1486" s="48">
        <v>2.2198304155592202E-3</v>
      </c>
      <c r="D1486" s="40">
        <f t="shared" si="70"/>
        <v>0.1</v>
      </c>
      <c r="E1486" s="5"/>
      <c r="F1486" s="9"/>
      <c r="G1486" s="5"/>
      <c r="H1486" s="35"/>
      <c r="I1486" s="5"/>
      <c r="J1486" s="39">
        <f t="shared" si="69"/>
        <v>0</v>
      </c>
      <c r="K1486" s="39">
        <f t="shared" si="71"/>
        <v>0</v>
      </c>
      <c r="L1486" s="6"/>
      <c r="M1486" s="60"/>
      <c r="N1486" s="61"/>
    </row>
    <row r="1487" spans="1:14">
      <c r="A1487" s="46">
        <v>38001</v>
      </c>
      <c r="B1487" s="47">
        <v>0</v>
      </c>
      <c r="C1487" s="48">
        <v>2.1341496696671187E-3</v>
      </c>
      <c r="D1487" s="40">
        <f t="shared" si="70"/>
        <v>0.1</v>
      </c>
      <c r="E1487" s="5"/>
      <c r="F1487" s="9"/>
      <c r="G1487" s="5"/>
      <c r="H1487" s="35"/>
      <c r="I1487" s="5"/>
      <c r="J1487" s="39">
        <f t="shared" si="69"/>
        <v>0</v>
      </c>
      <c r="K1487" s="39">
        <f t="shared" si="71"/>
        <v>0</v>
      </c>
      <c r="L1487" s="6"/>
      <c r="M1487" s="60"/>
      <c r="N1487" s="61"/>
    </row>
    <row r="1488" spans="1:14">
      <c r="A1488" s="46">
        <v>38002</v>
      </c>
      <c r="B1488" s="47">
        <v>0</v>
      </c>
      <c r="C1488" s="48">
        <v>2.1859611828100038E-3</v>
      </c>
      <c r="D1488" s="40">
        <f t="shared" si="70"/>
        <v>0.1</v>
      </c>
      <c r="E1488" s="5"/>
      <c r="F1488" s="9"/>
      <c r="G1488" s="5"/>
      <c r="H1488" s="35"/>
      <c r="I1488" s="5"/>
      <c r="J1488" s="39">
        <f t="shared" si="69"/>
        <v>0</v>
      </c>
      <c r="K1488" s="39">
        <f t="shared" si="71"/>
        <v>0</v>
      </c>
      <c r="L1488" s="6"/>
      <c r="M1488" s="60"/>
      <c r="N1488" s="61"/>
    </row>
    <row r="1489" spans="1:14">
      <c r="A1489" s="46">
        <v>38003</v>
      </c>
      <c r="B1489" s="47">
        <v>0</v>
      </c>
      <c r="C1489" s="48">
        <v>2.3901249290030849E-3</v>
      </c>
      <c r="D1489" s="40">
        <f t="shared" si="70"/>
        <v>0.1</v>
      </c>
      <c r="E1489" s="5"/>
      <c r="F1489" s="9"/>
      <c r="G1489" s="5"/>
      <c r="H1489" s="35"/>
      <c r="I1489" s="5"/>
      <c r="J1489" s="39">
        <f t="shared" si="69"/>
        <v>0</v>
      </c>
      <c r="K1489" s="39">
        <f t="shared" si="71"/>
        <v>0</v>
      </c>
      <c r="L1489" s="6"/>
      <c r="M1489" s="60"/>
      <c r="N1489" s="61"/>
    </row>
    <row r="1490" spans="1:14">
      <c r="A1490" s="46">
        <v>38004</v>
      </c>
      <c r="B1490" s="47">
        <v>9.9059999999999999E-3</v>
      </c>
      <c r="C1490" s="48">
        <v>1.916603328338013E-3</v>
      </c>
      <c r="D1490" s="40">
        <f t="shared" si="70"/>
        <v>0.1</v>
      </c>
      <c r="E1490" s="5"/>
      <c r="F1490" s="9"/>
      <c r="G1490" s="5"/>
      <c r="H1490" s="35"/>
      <c r="I1490" s="5"/>
      <c r="J1490" s="39">
        <f t="shared" si="69"/>
        <v>0</v>
      </c>
      <c r="K1490" s="39">
        <f t="shared" si="71"/>
        <v>0</v>
      </c>
      <c r="L1490" s="6"/>
      <c r="M1490" s="60"/>
      <c r="N1490" s="61"/>
    </row>
    <row r="1491" spans="1:14">
      <c r="A1491" s="46">
        <v>38005</v>
      </c>
      <c r="B1491" s="47">
        <v>1.524E-3</v>
      </c>
      <c r="C1491" s="48">
        <v>2.1813350704342565E-3</v>
      </c>
      <c r="D1491" s="40">
        <f t="shared" si="70"/>
        <v>0.1</v>
      </c>
      <c r="E1491" s="5"/>
      <c r="F1491" s="9"/>
      <c r="G1491" s="5"/>
      <c r="H1491" s="35"/>
      <c r="I1491" s="5"/>
      <c r="J1491" s="39">
        <f t="shared" si="69"/>
        <v>0</v>
      </c>
      <c r="K1491" s="39">
        <f t="shared" si="71"/>
        <v>0</v>
      </c>
      <c r="L1491" s="6"/>
      <c r="M1491" s="60"/>
      <c r="N1491" s="61"/>
    </row>
    <row r="1492" spans="1:14">
      <c r="A1492" s="46">
        <v>38006</v>
      </c>
      <c r="B1492" s="47">
        <v>0</v>
      </c>
      <c r="C1492" s="48">
        <v>1.7164685268169317E-3</v>
      </c>
      <c r="D1492" s="40">
        <f t="shared" si="70"/>
        <v>0.1</v>
      </c>
      <c r="E1492" s="5"/>
      <c r="F1492" s="9"/>
      <c r="G1492" s="5"/>
      <c r="H1492" s="35"/>
      <c r="I1492" s="5"/>
      <c r="J1492" s="39">
        <f t="shared" si="69"/>
        <v>0</v>
      </c>
      <c r="K1492" s="39">
        <f t="shared" si="71"/>
        <v>0</v>
      </c>
      <c r="L1492" s="6"/>
      <c r="M1492" s="60"/>
      <c r="N1492" s="61"/>
    </row>
    <row r="1493" spans="1:14">
      <c r="A1493" s="46">
        <v>38007</v>
      </c>
      <c r="B1493" s="47">
        <v>0</v>
      </c>
      <c r="C1493" s="48">
        <v>2.0257973662766481E-3</v>
      </c>
      <c r="D1493" s="40">
        <f t="shared" si="70"/>
        <v>0.1</v>
      </c>
      <c r="E1493" s="5"/>
      <c r="F1493" s="9"/>
      <c r="G1493" s="5"/>
      <c r="H1493" s="35"/>
      <c r="I1493" s="5"/>
      <c r="J1493" s="39">
        <f t="shared" si="69"/>
        <v>0</v>
      </c>
      <c r="K1493" s="39">
        <f t="shared" si="71"/>
        <v>0</v>
      </c>
      <c r="L1493" s="6"/>
      <c r="M1493" s="60"/>
      <c r="N1493" s="61"/>
    </row>
    <row r="1494" spans="1:14">
      <c r="A1494" s="46">
        <v>38008</v>
      </c>
      <c r="B1494" s="47">
        <v>0</v>
      </c>
      <c r="C1494" s="48">
        <v>2.141984315067358E-3</v>
      </c>
      <c r="D1494" s="40">
        <f t="shared" si="70"/>
        <v>0.1</v>
      </c>
      <c r="E1494" s="5"/>
      <c r="F1494" s="9"/>
      <c r="G1494" s="5"/>
      <c r="H1494" s="35"/>
      <c r="I1494" s="5"/>
      <c r="J1494" s="39">
        <f t="shared" si="69"/>
        <v>0</v>
      </c>
      <c r="K1494" s="39">
        <f t="shared" si="71"/>
        <v>0</v>
      </c>
      <c r="L1494" s="6"/>
      <c r="M1494" s="60"/>
      <c r="N1494" s="61"/>
    </row>
    <row r="1495" spans="1:14">
      <c r="A1495" s="46">
        <v>38009</v>
      </c>
      <c r="B1495" s="47">
        <v>0</v>
      </c>
      <c r="C1495" s="48">
        <v>1.9356552562270601E-3</v>
      </c>
      <c r="D1495" s="40">
        <f t="shared" si="70"/>
        <v>0.1</v>
      </c>
      <c r="E1495" s="5"/>
      <c r="F1495" s="9"/>
      <c r="G1495" s="5"/>
      <c r="H1495" s="35"/>
      <c r="I1495" s="5"/>
      <c r="J1495" s="39">
        <f t="shared" si="69"/>
        <v>0</v>
      </c>
      <c r="K1495" s="39">
        <f t="shared" si="71"/>
        <v>0</v>
      </c>
      <c r="L1495" s="6"/>
      <c r="M1495" s="60"/>
      <c r="N1495" s="61"/>
    </row>
    <row r="1496" spans="1:14">
      <c r="A1496" s="46">
        <v>38010</v>
      </c>
      <c r="B1496" s="47">
        <v>0</v>
      </c>
      <c r="C1496" s="48">
        <v>2.4970072611757805E-3</v>
      </c>
      <c r="D1496" s="40">
        <f t="shared" si="70"/>
        <v>0.1</v>
      </c>
      <c r="E1496" s="5"/>
      <c r="F1496" s="9"/>
      <c r="G1496" s="5"/>
      <c r="H1496" s="35"/>
      <c r="I1496" s="5"/>
      <c r="J1496" s="39">
        <f t="shared" si="69"/>
        <v>0</v>
      </c>
      <c r="K1496" s="39">
        <f t="shared" si="71"/>
        <v>0</v>
      </c>
      <c r="L1496" s="6"/>
      <c r="M1496" s="60"/>
      <c r="N1496" s="61"/>
    </row>
    <row r="1497" spans="1:14">
      <c r="A1497" s="46">
        <v>38011</v>
      </c>
      <c r="B1497" s="47">
        <v>0</v>
      </c>
      <c r="C1497" s="48">
        <v>2.8574007648335437E-3</v>
      </c>
      <c r="D1497" s="40">
        <f t="shared" si="70"/>
        <v>0.1</v>
      </c>
      <c r="E1497" s="5"/>
      <c r="F1497" s="9"/>
      <c r="G1497" s="5"/>
      <c r="H1497" s="35"/>
      <c r="I1497" s="5"/>
      <c r="J1497" s="39">
        <f t="shared" si="69"/>
        <v>0</v>
      </c>
      <c r="K1497" s="39">
        <f t="shared" si="71"/>
        <v>0</v>
      </c>
      <c r="L1497" s="6"/>
      <c r="M1497" s="60"/>
      <c r="N1497" s="61"/>
    </row>
    <row r="1498" spans="1:14">
      <c r="A1498" s="46">
        <v>38012</v>
      </c>
      <c r="B1498" s="47">
        <v>1.4477999999999998E-2</v>
      </c>
      <c r="C1498" s="48">
        <v>2.2232702156015703E-3</v>
      </c>
      <c r="D1498" s="40">
        <f t="shared" si="70"/>
        <v>0.1</v>
      </c>
      <c r="E1498" s="5"/>
      <c r="F1498" s="9"/>
      <c r="G1498" s="5"/>
      <c r="H1498" s="35"/>
      <c r="I1498" s="5"/>
      <c r="J1498" s="39">
        <f t="shared" si="69"/>
        <v>0</v>
      </c>
      <c r="K1498" s="39">
        <f t="shared" si="71"/>
        <v>0</v>
      </c>
      <c r="L1498" s="6"/>
      <c r="M1498" s="60"/>
      <c r="N1498" s="61"/>
    </row>
    <row r="1499" spans="1:14">
      <c r="A1499" s="46">
        <v>38013</v>
      </c>
      <c r="B1499" s="47">
        <v>1.016E-3</v>
      </c>
      <c r="C1499" s="48">
        <v>2.3218096124189764E-3</v>
      </c>
      <c r="D1499" s="40">
        <f t="shared" si="70"/>
        <v>0.1</v>
      </c>
      <c r="E1499" s="5"/>
      <c r="F1499" s="9"/>
      <c r="G1499" s="5"/>
      <c r="H1499" s="35"/>
      <c r="I1499" s="5"/>
      <c r="J1499" s="39">
        <f t="shared" si="69"/>
        <v>0</v>
      </c>
      <c r="K1499" s="39">
        <f t="shared" si="71"/>
        <v>0</v>
      </c>
      <c r="L1499" s="6"/>
      <c r="M1499" s="60"/>
      <c r="N1499" s="61"/>
    </row>
    <row r="1500" spans="1:14">
      <c r="A1500" s="46">
        <v>38014</v>
      </c>
      <c r="B1500" s="47">
        <v>0</v>
      </c>
      <c r="C1500" s="48">
        <v>1.6518720571997226E-3</v>
      </c>
      <c r="D1500" s="40">
        <f t="shared" si="70"/>
        <v>0.1</v>
      </c>
      <c r="E1500" s="5"/>
      <c r="F1500" s="9"/>
      <c r="G1500" s="5"/>
      <c r="H1500" s="35"/>
      <c r="I1500" s="5"/>
      <c r="J1500" s="39">
        <f t="shared" si="69"/>
        <v>0</v>
      </c>
      <c r="K1500" s="39">
        <f t="shared" si="71"/>
        <v>0</v>
      </c>
      <c r="L1500" s="6"/>
      <c r="M1500" s="60"/>
      <c r="N1500" s="61"/>
    </row>
    <row r="1501" spans="1:14">
      <c r="A1501" s="46">
        <v>38015</v>
      </c>
      <c r="B1501" s="47">
        <v>0</v>
      </c>
      <c r="C1501" s="48">
        <v>1.9628067737180867E-3</v>
      </c>
      <c r="D1501" s="40">
        <f t="shared" si="70"/>
        <v>0.1</v>
      </c>
      <c r="E1501" s="5"/>
      <c r="F1501" s="9"/>
      <c r="G1501" s="5"/>
      <c r="H1501" s="35"/>
      <c r="I1501" s="5"/>
      <c r="J1501" s="39">
        <f t="shared" si="69"/>
        <v>0</v>
      </c>
      <c r="K1501" s="39">
        <f t="shared" si="71"/>
        <v>0</v>
      </c>
      <c r="L1501" s="6"/>
      <c r="M1501" s="60"/>
      <c r="N1501" s="61"/>
    </row>
    <row r="1502" spans="1:14">
      <c r="A1502" s="46">
        <v>38016</v>
      </c>
      <c r="B1502" s="47">
        <v>0</v>
      </c>
      <c r="C1502" s="48">
        <v>2.0546786168075624E-3</v>
      </c>
      <c r="D1502" s="40">
        <f t="shared" si="70"/>
        <v>0.1</v>
      </c>
      <c r="E1502" s="5"/>
      <c r="F1502" s="9"/>
      <c r="G1502" s="5"/>
      <c r="H1502" s="35"/>
      <c r="I1502" s="5"/>
      <c r="J1502" s="39">
        <f t="shared" si="69"/>
        <v>0</v>
      </c>
      <c r="K1502" s="39">
        <f t="shared" si="71"/>
        <v>0</v>
      </c>
      <c r="L1502" s="6"/>
      <c r="M1502" s="60"/>
      <c r="N1502" s="61"/>
    </row>
    <row r="1503" spans="1:14">
      <c r="A1503" s="46">
        <v>38017</v>
      </c>
      <c r="B1503" s="47">
        <v>3.8099999999999996E-3</v>
      </c>
      <c r="C1503" s="48">
        <v>1.5176309601274626E-3</v>
      </c>
      <c r="D1503" s="40">
        <f t="shared" si="70"/>
        <v>0.1</v>
      </c>
      <c r="E1503" s="5"/>
      <c r="F1503" s="9"/>
      <c r="G1503" s="5"/>
      <c r="H1503" s="35"/>
      <c r="I1503" s="5"/>
      <c r="J1503" s="39">
        <f t="shared" si="69"/>
        <v>0</v>
      </c>
      <c r="K1503" s="39">
        <f t="shared" si="71"/>
        <v>0</v>
      </c>
      <c r="L1503" s="6"/>
      <c r="M1503" s="60"/>
      <c r="N1503" s="61"/>
    </row>
    <row r="1504" spans="1:14">
      <c r="A1504" s="46">
        <v>38018</v>
      </c>
      <c r="B1504" s="47">
        <v>3.3020000000000001E-2</v>
      </c>
      <c r="C1504" s="48">
        <v>1.9140487361786445E-3</v>
      </c>
      <c r="D1504" s="40">
        <f t="shared" si="70"/>
        <v>0.1</v>
      </c>
      <c r="E1504" s="5"/>
      <c r="F1504" s="9"/>
      <c r="G1504" s="5"/>
      <c r="H1504" s="35"/>
      <c r="I1504" s="5"/>
      <c r="J1504" s="39">
        <f t="shared" si="69"/>
        <v>0</v>
      </c>
      <c r="K1504" s="39">
        <f t="shared" si="71"/>
        <v>0</v>
      </c>
      <c r="L1504" s="6"/>
      <c r="M1504" s="60"/>
      <c r="N1504" s="61"/>
    </row>
    <row r="1505" spans="1:14">
      <c r="A1505" s="46">
        <v>38019</v>
      </c>
      <c r="B1505" s="47">
        <v>6.8580000000000004E-3</v>
      </c>
      <c r="C1505" s="48">
        <v>1.6145467513275118E-3</v>
      </c>
      <c r="D1505" s="40">
        <f t="shared" si="70"/>
        <v>0.1</v>
      </c>
      <c r="E1505" s="5"/>
      <c r="F1505" s="9"/>
      <c r="G1505" s="5"/>
      <c r="H1505" s="35"/>
      <c r="I1505" s="5"/>
      <c r="J1505" s="39">
        <f t="shared" si="69"/>
        <v>0</v>
      </c>
      <c r="K1505" s="39">
        <f t="shared" si="71"/>
        <v>0</v>
      </c>
      <c r="L1505" s="6"/>
      <c r="M1505" s="60"/>
      <c r="N1505" s="61"/>
    </row>
    <row r="1506" spans="1:14">
      <c r="A1506" s="46">
        <v>38020</v>
      </c>
      <c r="B1506" s="47">
        <v>0</v>
      </c>
      <c r="C1506" s="48">
        <v>1.876617942541528E-3</v>
      </c>
      <c r="D1506" s="40">
        <f t="shared" si="70"/>
        <v>0.1</v>
      </c>
      <c r="E1506" s="5"/>
      <c r="F1506" s="9"/>
      <c r="G1506" s="5"/>
      <c r="H1506" s="35"/>
      <c r="I1506" s="5"/>
      <c r="J1506" s="39">
        <f t="shared" si="69"/>
        <v>0</v>
      </c>
      <c r="K1506" s="39">
        <f t="shared" si="71"/>
        <v>0</v>
      </c>
      <c r="L1506" s="6"/>
      <c r="M1506" s="60"/>
      <c r="N1506" s="61"/>
    </row>
    <row r="1507" spans="1:14">
      <c r="A1507" s="46">
        <v>38021</v>
      </c>
      <c r="B1507" s="47">
        <v>2.5399999999999999E-4</v>
      </c>
      <c r="C1507" s="48">
        <v>2.7176624503792123E-3</v>
      </c>
      <c r="D1507" s="40">
        <f t="shared" si="70"/>
        <v>0.1</v>
      </c>
      <c r="E1507" s="5"/>
      <c r="F1507" s="9"/>
      <c r="G1507" s="5"/>
      <c r="H1507" s="35"/>
      <c r="I1507" s="5"/>
      <c r="J1507" s="39">
        <f t="shared" si="69"/>
        <v>0</v>
      </c>
      <c r="K1507" s="39">
        <f t="shared" si="71"/>
        <v>0</v>
      </c>
      <c r="L1507" s="6"/>
      <c r="M1507" s="60"/>
      <c r="N1507" s="61"/>
    </row>
    <row r="1508" spans="1:14">
      <c r="A1508" s="46">
        <v>38022</v>
      </c>
      <c r="B1508" s="47">
        <v>0</v>
      </c>
      <c r="C1508" s="48">
        <v>3.5594214552506775E-3</v>
      </c>
      <c r="D1508" s="40">
        <f t="shared" si="70"/>
        <v>0.1</v>
      </c>
      <c r="E1508" s="5"/>
      <c r="F1508" s="9"/>
      <c r="G1508" s="5"/>
      <c r="H1508" s="35"/>
      <c r="I1508" s="5"/>
      <c r="J1508" s="39">
        <f t="shared" si="69"/>
        <v>0</v>
      </c>
      <c r="K1508" s="39">
        <f t="shared" si="71"/>
        <v>0</v>
      </c>
      <c r="L1508" s="6"/>
      <c r="M1508" s="60"/>
      <c r="N1508" s="61"/>
    </row>
    <row r="1509" spans="1:14">
      <c r="A1509" s="46">
        <v>38023</v>
      </c>
      <c r="B1509" s="47">
        <v>1.7018000000000002E-2</v>
      </c>
      <c r="C1509" s="48">
        <v>2.7247547194122674E-3</v>
      </c>
      <c r="D1509" s="40">
        <f t="shared" si="70"/>
        <v>0.1</v>
      </c>
      <c r="E1509" s="5"/>
      <c r="F1509" s="9"/>
      <c r="G1509" s="5"/>
      <c r="H1509" s="35"/>
      <c r="I1509" s="5"/>
      <c r="J1509" s="39">
        <f t="shared" si="69"/>
        <v>0</v>
      </c>
      <c r="K1509" s="39">
        <f t="shared" si="71"/>
        <v>0</v>
      </c>
      <c r="L1509" s="6"/>
      <c r="M1509" s="60"/>
      <c r="N1509" s="61"/>
    </row>
    <row r="1510" spans="1:14">
      <c r="A1510" s="46">
        <v>38024</v>
      </c>
      <c r="B1510" s="47">
        <v>7.1120000000000003E-3</v>
      </c>
      <c r="C1510" s="48">
        <v>2.5379281608367572E-3</v>
      </c>
      <c r="D1510" s="40">
        <f t="shared" si="70"/>
        <v>0.1</v>
      </c>
      <c r="E1510" s="5"/>
      <c r="F1510" s="9"/>
      <c r="G1510" s="5"/>
      <c r="H1510" s="35"/>
      <c r="I1510" s="5"/>
      <c r="J1510" s="39">
        <f t="shared" si="69"/>
        <v>0</v>
      </c>
      <c r="K1510" s="39">
        <f t="shared" si="71"/>
        <v>0</v>
      </c>
      <c r="L1510" s="6"/>
      <c r="M1510" s="60"/>
      <c r="N1510" s="61"/>
    </row>
    <row r="1511" spans="1:14">
      <c r="A1511" s="46">
        <v>38025</v>
      </c>
      <c r="B1511" s="47">
        <v>0</v>
      </c>
      <c r="C1511" s="48">
        <v>1.7854377998762899E-3</v>
      </c>
      <c r="D1511" s="40">
        <f t="shared" si="70"/>
        <v>0.1</v>
      </c>
      <c r="E1511" s="5"/>
      <c r="F1511" s="9"/>
      <c r="G1511" s="5"/>
      <c r="H1511" s="35"/>
      <c r="I1511" s="5"/>
      <c r="J1511" s="39">
        <f t="shared" si="69"/>
        <v>0</v>
      </c>
      <c r="K1511" s="39">
        <f t="shared" si="71"/>
        <v>0</v>
      </c>
      <c r="L1511" s="6"/>
      <c r="M1511" s="60"/>
      <c r="N1511" s="61"/>
    </row>
    <row r="1512" spans="1:14">
      <c r="A1512" s="46">
        <v>38026</v>
      </c>
      <c r="B1512" s="47">
        <v>0</v>
      </c>
      <c r="C1512" s="48">
        <v>2.4407349192024836E-3</v>
      </c>
      <c r="D1512" s="40">
        <f t="shared" si="70"/>
        <v>0.1</v>
      </c>
      <c r="E1512" s="5"/>
      <c r="F1512" s="9"/>
      <c r="G1512" s="5"/>
      <c r="H1512" s="35"/>
      <c r="I1512" s="5"/>
      <c r="J1512" s="39">
        <f t="shared" si="69"/>
        <v>0</v>
      </c>
      <c r="K1512" s="39">
        <f t="shared" si="71"/>
        <v>0</v>
      </c>
      <c r="L1512" s="6"/>
      <c r="M1512" s="60"/>
      <c r="N1512" s="61"/>
    </row>
    <row r="1513" spans="1:14">
      <c r="A1513" s="46">
        <v>38027</v>
      </c>
      <c r="B1513" s="47">
        <v>3.8099999999999996E-3</v>
      </c>
      <c r="C1513" s="48">
        <v>2.0653390767790898E-3</v>
      </c>
      <c r="D1513" s="40">
        <f t="shared" si="70"/>
        <v>0.1</v>
      </c>
      <c r="E1513" s="5"/>
      <c r="F1513" s="9"/>
      <c r="G1513" s="5"/>
      <c r="H1513" s="35"/>
      <c r="I1513" s="5"/>
      <c r="J1513" s="39">
        <f t="shared" si="69"/>
        <v>0</v>
      </c>
      <c r="K1513" s="39">
        <f t="shared" si="71"/>
        <v>0</v>
      </c>
      <c r="L1513" s="6"/>
      <c r="M1513" s="60"/>
      <c r="N1513" s="61"/>
    </row>
    <row r="1514" spans="1:14">
      <c r="A1514" s="46">
        <v>38028</v>
      </c>
      <c r="B1514" s="47">
        <v>1.016E-3</v>
      </c>
      <c r="C1514" s="48">
        <v>1.1268177661288411E-3</v>
      </c>
      <c r="D1514" s="40">
        <f t="shared" si="70"/>
        <v>0.1</v>
      </c>
      <c r="E1514" s="5"/>
      <c r="F1514" s="9"/>
      <c r="G1514" s="5"/>
      <c r="H1514" s="35"/>
      <c r="I1514" s="5"/>
      <c r="J1514" s="39">
        <f t="shared" si="69"/>
        <v>0</v>
      </c>
      <c r="K1514" s="39">
        <f t="shared" si="71"/>
        <v>0</v>
      </c>
      <c r="L1514" s="6"/>
      <c r="M1514" s="60"/>
      <c r="N1514" s="61"/>
    </row>
    <row r="1515" spans="1:14">
      <c r="A1515" s="46">
        <v>38029</v>
      </c>
      <c r="B1515" s="47">
        <v>0</v>
      </c>
      <c r="C1515" s="48">
        <v>2.9648957293095168E-3</v>
      </c>
      <c r="D1515" s="40">
        <f t="shared" si="70"/>
        <v>0.1</v>
      </c>
      <c r="E1515" s="5"/>
      <c r="F1515" s="9"/>
      <c r="G1515" s="5"/>
      <c r="H1515" s="35"/>
      <c r="I1515" s="5"/>
      <c r="J1515" s="39">
        <f t="shared" si="69"/>
        <v>0</v>
      </c>
      <c r="K1515" s="39">
        <f t="shared" si="71"/>
        <v>0</v>
      </c>
      <c r="L1515" s="6"/>
      <c r="M1515" s="60"/>
      <c r="N1515" s="61"/>
    </row>
    <row r="1516" spans="1:14">
      <c r="A1516" s="46">
        <v>38030</v>
      </c>
      <c r="B1516" s="47">
        <v>1.2700000000000001E-3</v>
      </c>
      <c r="C1516" s="48">
        <v>1.3514242902271916E-3</v>
      </c>
      <c r="D1516" s="40">
        <f t="shared" si="70"/>
        <v>0.1</v>
      </c>
      <c r="E1516" s="5"/>
      <c r="F1516" s="9"/>
      <c r="G1516" s="5"/>
      <c r="H1516" s="35"/>
      <c r="I1516" s="5"/>
      <c r="J1516" s="39">
        <f t="shared" si="69"/>
        <v>0</v>
      </c>
      <c r="K1516" s="39">
        <f t="shared" si="71"/>
        <v>0</v>
      </c>
      <c r="L1516" s="6"/>
      <c r="M1516" s="60"/>
      <c r="N1516" s="61"/>
    </row>
    <row r="1517" spans="1:14">
      <c r="A1517" s="46">
        <v>38031</v>
      </c>
      <c r="B1517" s="47">
        <v>2.6669999999999999E-2</v>
      </c>
      <c r="C1517" s="48">
        <v>2.1827695279775226E-3</v>
      </c>
      <c r="D1517" s="40">
        <f t="shared" si="70"/>
        <v>0.1</v>
      </c>
      <c r="E1517" s="5"/>
      <c r="F1517" s="9"/>
      <c r="G1517" s="5"/>
      <c r="H1517" s="35"/>
      <c r="I1517" s="5"/>
      <c r="J1517" s="39">
        <f t="shared" si="69"/>
        <v>0</v>
      </c>
      <c r="K1517" s="39">
        <f t="shared" si="71"/>
        <v>0</v>
      </c>
      <c r="L1517" s="6"/>
      <c r="M1517" s="60"/>
      <c r="N1517" s="61"/>
    </row>
    <row r="1518" spans="1:14">
      <c r="A1518" s="46">
        <v>38032</v>
      </c>
      <c r="B1518" s="47">
        <v>0</v>
      </c>
      <c r="C1518" s="48">
        <v>2.5337574670808521E-3</v>
      </c>
      <c r="D1518" s="40">
        <f t="shared" si="70"/>
        <v>0.1</v>
      </c>
      <c r="E1518" s="5"/>
      <c r="F1518" s="9"/>
      <c r="G1518" s="5"/>
      <c r="H1518" s="35"/>
      <c r="I1518" s="5"/>
      <c r="J1518" s="39">
        <f t="shared" si="69"/>
        <v>0</v>
      </c>
      <c r="K1518" s="39">
        <f t="shared" si="71"/>
        <v>0</v>
      </c>
      <c r="L1518" s="6"/>
      <c r="M1518" s="60"/>
      <c r="N1518" s="61"/>
    </row>
    <row r="1519" spans="1:14">
      <c r="A1519" s="46">
        <v>38033</v>
      </c>
      <c r="B1519" s="47">
        <v>0</v>
      </c>
      <c r="C1519" s="48">
        <v>2.0061663820536329E-3</v>
      </c>
      <c r="D1519" s="40">
        <f t="shared" si="70"/>
        <v>0.1</v>
      </c>
      <c r="E1519" s="5"/>
      <c r="F1519" s="9"/>
      <c r="G1519" s="5"/>
      <c r="H1519" s="35"/>
      <c r="I1519" s="5"/>
      <c r="J1519" s="39">
        <f t="shared" si="69"/>
        <v>0</v>
      </c>
      <c r="K1519" s="39">
        <f t="shared" si="71"/>
        <v>0</v>
      </c>
      <c r="L1519" s="6"/>
      <c r="M1519" s="60"/>
      <c r="N1519" s="61"/>
    </row>
    <row r="1520" spans="1:14">
      <c r="A1520" s="46">
        <v>38034</v>
      </c>
      <c r="B1520" s="47">
        <v>5.0799999999999999E-4</v>
      </c>
      <c r="C1520" s="48">
        <v>1.1955970954861E-3</v>
      </c>
      <c r="D1520" s="40">
        <f t="shared" si="70"/>
        <v>0.1</v>
      </c>
      <c r="E1520" s="5"/>
      <c r="F1520" s="9"/>
      <c r="G1520" s="5"/>
      <c r="H1520" s="35"/>
      <c r="I1520" s="5"/>
      <c r="J1520" s="39">
        <f t="shared" si="69"/>
        <v>0</v>
      </c>
      <c r="K1520" s="39">
        <f t="shared" si="71"/>
        <v>0</v>
      </c>
      <c r="L1520" s="6"/>
      <c r="M1520" s="60"/>
      <c r="N1520" s="61"/>
    </row>
    <row r="1521" spans="1:14">
      <c r="A1521" s="46">
        <v>38035</v>
      </c>
      <c r="B1521" s="47">
        <v>0</v>
      </c>
      <c r="C1521" s="48">
        <v>2.0745773632585467E-3</v>
      </c>
      <c r="D1521" s="40">
        <f t="shared" si="70"/>
        <v>0.1</v>
      </c>
      <c r="E1521" s="5"/>
      <c r="F1521" s="9"/>
      <c r="G1521" s="5"/>
      <c r="H1521" s="35"/>
      <c r="I1521" s="5"/>
      <c r="J1521" s="39">
        <f t="shared" si="69"/>
        <v>0</v>
      </c>
      <c r="K1521" s="39">
        <f t="shared" si="71"/>
        <v>0</v>
      </c>
      <c r="L1521" s="6"/>
      <c r="M1521" s="60"/>
      <c r="N1521" s="61"/>
    </row>
    <row r="1522" spans="1:14">
      <c r="A1522" s="46">
        <v>38036</v>
      </c>
      <c r="B1522" s="47">
        <v>0</v>
      </c>
      <c r="C1522" s="48">
        <v>2.7613366084633085E-3</v>
      </c>
      <c r="D1522" s="40">
        <f t="shared" si="70"/>
        <v>0.1</v>
      </c>
      <c r="E1522" s="5"/>
      <c r="F1522" s="9"/>
      <c r="G1522" s="5"/>
      <c r="H1522" s="35"/>
      <c r="I1522" s="5"/>
      <c r="J1522" s="39">
        <f t="shared" si="69"/>
        <v>0</v>
      </c>
      <c r="K1522" s="39">
        <f t="shared" si="71"/>
        <v>0</v>
      </c>
      <c r="L1522" s="6"/>
      <c r="M1522" s="60"/>
      <c r="N1522" s="61"/>
    </row>
    <row r="1523" spans="1:14">
      <c r="A1523" s="46">
        <v>38037</v>
      </c>
      <c r="B1523" s="47">
        <v>0</v>
      </c>
      <c r="C1523" s="48">
        <v>3.0905490644179768E-3</v>
      </c>
      <c r="D1523" s="40">
        <f t="shared" si="70"/>
        <v>0.1</v>
      </c>
      <c r="E1523" s="5"/>
      <c r="F1523" s="9"/>
      <c r="G1523" s="5"/>
      <c r="H1523" s="35"/>
      <c r="I1523" s="5"/>
      <c r="J1523" s="39">
        <f t="shared" si="69"/>
        <v>0</v>
      </c>
      <c r="K1523" s="39">
        <f t="shared" si="71"/>
        <v>0</v>
      </c>
      <c r="L1523" s="6"/>
      <c r="M1523" s="60"/>
      <c r="N1523" s="61"/>
    </row>
    <row r="1524" spans="1:14">
      <c r="A1524" s="46">
        <v>38038</v>
      </c>
      <c r="B1524" s="47">
        <v>0</v>
      </c>
      <c r="C1524" s="48">
        <v>2.7437889036550367E-3</v>
      </c>
      <c r="D1524" s="40">
        <f t="shared" si="70"/>
        <v>0.1</v>
      </c>
      <c r="E1524" s="5"/>
      <c r="F1524" s="9"/>
      <c r="G1524" s="5"/>
      <c r="H1524" s="35"/>
      <c r="I1524" s="5"/>
      <c r="J1524" s="39">
        <f t="shared" si="69"/>
        <v>0</v>
      </c>
      <c r="K1524" s="39">
        <f t="shared" si="71"/>
        <v>0</v>
      </c>
      <c r="L1524" s="6"/>
      <c r="M1524" s="60"/>
      <c r="N1524" s="61"/>
    </row>
    <row r="1525" spans="1:14">
      <c r="A1525" s="46">
        <v>38039</v>
      </c>
      <c r="B1525" s="47">
        <v>0</v>
      </c>
      <c r="C1525" s="48">
        <v>3.1918775079671727E-3</v>
      </c>
      <c r="D1525" s="40">
        <f t="shared" si="70"/>
        <v>0.1</v>
      </c>
      <c r="E1525" s="5"/>
      <c r="F1525" s="9"/>
      <c r="G1525" s="5"/>
      <c r="H1525" s="35"/>
      <c r="I1525" s="5"/>
      <c r="J1525" s="39">
        <f t="shared" si="69"/>
        <v>0</v>
      </c>
      <c r="K1525" s="39">
        <f t="shared" si="71"/>
        <v>0</v>
      </c>
      <c r="L1525" s="6"/>
      <c r="M1525" s="60"/>
      <c r="N1525" s="61"/>
    </row>
    <row r="1526" spans="1:14">
      <c r="A1526" s="46">
        <v>38040</v>
      </c>
      <c r="B1526" s="47">
        <v>1.1684E-2</v>
      </c>
      <c r="C1526" s="48">
        <v>3.5603822692463656E-3</v>
      </c>
      <c r="D1526" s="40">
        <f t="shared" si="70"/>
        <v>0.1</v>
      </c>
      <c r="E1526" s="5"/>
      <c r="F1526" s="9"/>
      <c r="G1526" s="5"/>
      <c r="H1526" s="35"/>
      <c r="I1526" s="5"/>
      <c r="J1526" s="39">
        <f t="shared" si="69"/>
        <v>0</v>
      </c>
      <c r="K1526" s="39">
        <f t="shared" si="71"/>
        <v>0</v>
      </c>
      <c r="L1526" s="6"/>
      <c r="M1526" s="60"/>
      <c r="N1526" s="61"/>
    </row>
    <row r="1527" spans="1:14">
      <c r="A1527" s="46">
        <v>38041</v>
      </c>
      <c r="B1527" s="47">
        <v>2.8955999999999996E-2</v>
      </c>
      <c r="C1527" s="48">
        <v>1.8117881992712687E-3</v>
      </c>
      <c r="D1527" s="40">
        <f t="shared" si="70"/>
        <v>0.1</v>
      </c>
      <c r="E1527" s="5"/>
      <c r="F1527" s="9"/>
      <c r="G1527" s="5"/>
      <c r="H1527" s="35"/>
      <c r="I1527" s="5"/>
      <c r="J1527" s="39">
        <f t="shared" si="69"/>
        <v>0</v>
      </c>
      <c r="K1527" s="39">
        <f t="shared" si="71"/>
        <v>0</v>
      </c>
      <c r="L1527" s="6"/>
      <c r="M1527" s="60"/>
      <c r="N1527" s="61"/>
    </row>
    <row r="1528" spans="1:14">
      <c r="A1528" s="46">
        <v>38042</v>
      </c>
      <c r="B1528" s="47">
        <v>4.5719999999999997E-3</v>
      </c>
      <c r="C1528" s="48">
        <v>1.9130182990228445E-3</v>
      </c>
      <c r="D1528" s="40">
        <f t="shared" si="70"/>
        <v>0.1</v>
      </c>
      <c r="E1528" s="5"/>
      <c r="F1528" s="9"/>
      <c r="G1528" s="5"/>
      <c r="H1528" s="35"/>
      <c r="I1528" s="5"/>
      <c r="J1528" s="39">
        <f t="shared" si="69"/>
        <v>0</v>
      </c>
      <c r="K1528" s="39">
        <f t="shared" si="71"/>
        <v>0</v>
      </c>
      <c r="L1528" s="6"/>
      <c r="M1528" s="60"/>
      <c r="N1528" s="61"/>
    </row>
    <row r="1529" spans="1:14">
      <c r="A1529" s="46">
        <v>38043</v>
      </c>
      <c r="B1529" s="47">
        <v>1.016E-3</v>
      </c>
      <c r="C1529" s="48">
        <v>1.338655773939601E-3</v>
      </c>
      <c r="D1529" s="40">
        <f t="shared" si="70"/>
        <v>0.1</v>
      </c>
      <c r="E1529" s="5"/>
      <c r="F1529" s="9"/>
      <c r="G1529" s="5"/>
      <c r="H1529" s="35"/>
      <c r="I1529" s="5"/>
      <c r="J1529" s="39">
        <f t="shared" si="69"/>
        <v>0</v>
      </c>
      <c r="K1529" s="39">
        <f t="shared" si="71"/>
        <v>0</v>
      </c>
      <c r="L1529" s="6"/>
      <c r="M1529" s="60"/>
      <c r="N1529" s="61"/>
    </row>
    <row r="1530" spans="1:14">
      <c r="A1530" s="46">
        <v>38044</v>
      </c>
      <c r="B1530" s="47">
        <v>0</v>
      </c>
      <c r="C1530" s="48">
        <v>1.0159289999575126E-3</v>
      </c>
      <c r="D1530" s="40">
        <f t="shared" si="70"/>
        <v>0.1</v>
      </c>
      <c r="E1530" s="5"/>
      <c r="F1530" s="9"/>
      <c r="G1530" s="5"/>
      <c r="H1530" s="35"/>
      <c r="I1530" s="5"/>
      <c r="J1530" s="39">
        <f t="shared" si="69"/>
        <v>0</v>
      </c>
      <c r="K1530" s="39">
        <f t="shared" si="71"/>
        <v>0</v>
      </c>
      <c r="L1530" s="6"/>
      <c r="M1530" s="60"/>
      <c r="N1530" s="61"/>
    </row>
    <row r="1531" spans="1:14">
      <c r="A1531" s="46">
        <v>38045</v>
      </c>
      <c r="B1531" s="47">
        <v>0</v>
      </c>
      <c r="C1531" s="48">
        <v>2.4070021440980604E-3</v>
      </c>
      <c r="D1531" s="40">
        <f t="shared" si="70"/>
        <v>0.1</v>
      </c>
      <c r="E1531" s="5"/>
      <c r="F1531" s="9"/>
      <c r="G1531" s="5"/>
      <c r="H1531" s="35"/>
      <c r="I1531" s="5"/>
      <c r="J1531" s="39">
        <f t="shared" si="69"/>
        <v>0</v>
      </c>
      <c r="K1531" s="39">
        <f t="shared" si="71"/>
        <v>0</v>
      </c>
      <c r="L1531" s="6"/>
      <c r="M1531" s="60"/>
      <c r="N1531" s="61"/>
    </row>
    <row r="1532" spans="1:14">
      <c r="A1532" s="46">
        <v>38046</v>
      </c>
      <c r="B1532" s="47">
        <v>0</v>
      </c>
      <c r="C1532" s="48">
        <v>3.7011133339725599E-3</v>
      </c>
      <c r="D1532" s="40">
        <f t="shared" si="70"/>
        <v>0.1</v>
      </c>
      <c r="E1532" s="5"/>
      <c r="F1532" s="9"/>
      <c r="G1532" s="5"/>
      <c r="H1532" s="35"/>
      <c r="I1532" s="5"/>
      <c r="J1532" s="39">
        <f t="shared" si="69"/>
        <v>0</v>
      </c>
      <c r="K1532" s="39">
        <f t="shared" si="71"/>
        <v>0</v>
      </c>
      <c r="L1532" s="6"/>
      <c r="M1532" s="60"/>
      <c r="N1532" s="61"/>
    </row>
    <row r="1533" spans="1:14">
      <c r="A1533" s="46">
        <v>38047</v>
      </c>
      <c r="B1533" s="47">
        <v>0</v>
      </c>
      <c r="C1533" s="48">
        <v>3.7137481740532772E-3</v>
      </c>
      <c r="D1533" s="40">
        <f t="shared" si="70"/>
        <v>0.1</v>
      </c>
      <c r="E1533" s="5"/>
      <c r="F1533" s="9"/>
      <c r="G1533" s="5"/>
      <c r="H1533" s="35"/>
      <c r="I1533" s="5"/>
      <c r="J1533" s="39">
        <f t="shared" si="69"/>
        <v>0</v>
      </c>
      <c r="K1533" s="39">
        <f t="shared" si="71"/>
        <v>0</v>
      </c>
      <c r="L1533" s="6"/>
      <c r="M1533" s="60"/>
      <c r="N1533" s="61"/>
    </row>
    <row r="1534" spans="1:14">
      <c r="A1534" s="46">
        <v>38048</v>
      </c>
      <c r="B1534" s="47">
        <v>0</v>
      </c>
      <c r="C1534" s="48">
        <v>3.8108499936363688E-3</v>
      </c>
      <c r="D1534" s="40">
        <f t="shared" si="70"/>
        <v>0.1</v>
      </c>
      <c r="E1534" s="5"/>
      <c r="F1534" s="9"/>
      <c r="G1534" s="5"/>
      <c r="H1534" s="35"/>
      <c r="I1534" s="5"/>
      <c r="J1534" s="39">
        <f t="shared" si="69"/>
        <v>0</v>
      </c>
      <c r="K1534" s="39">
        <f t="shared" si="71"/>
        <v>0</v>
      </c>
      <c r="L1534" s="6"/>
      <c r="M1534" s="60"/>
      <c r="N1534" s="61"/>
    </row>
    <row r="1535" spans="1:14">
      <c r="A1535" s="46">
        <v>38049</v>
      </c>
      <c r="B1535" s="47">
        <v>0</v>
      </c>
      <c r="C1535" s="48">
        <v>4.0173994739789651E-3</v>
      </c>
      <c r="D1535" s="40">
        <f t="shared" si="70"/>
        <v>0.1</v>
      </c>
      <c r="E1535" s="5"/>
      <c r="F1535" s="9"/>
      <c r="G1535" s="5"/>
      <c r="H1535" s="35"/>
      <c r="I1535" s="5"/>
      <c r="J1535" s="39">
        <f t="shared" si="69"/>
        <v>0</v>
      </c>
      <c r="K1535" s="39">
        <f t="shared" si="71"/>
        <v>0</v>
      </c>
      <c r="L1535" s="6"/>
      <c r="M1535" s="60"/>
      <c r="N1535" s="61"/>
    </row>
    <row r="1536" spans="1:14">
      <c r="A1536" s="46">
        <v>38050</v>
      </c>
      <c r="B1536" s="47">
        <v>0</v>
      </c>
      <c r="C1536" s="48">
        <v>4.2203436258077274E-3</v>
      </c>
      <c r="D1536" s="40">
        <f t="shared" si="70"/>
        <v>0.1</v>
      </c>
      <c r="E1536" s="5"/>
      <c r="F1536" s="9"/>
      <c r="G1536" s="5"/>
      <c r="H1536" s="35"/>
      <c r="I1536" s="5"/>
      <c r="J1536" s="39">
        <f t="shared" si="69"/>
        <v>0</v>
      </c>
      <c r="K1536" s="39">
        <f t="shared" si="71"/>
        <v>0</v>
      </c>
      <c r="L1536" s="6"/>
      <c r="M1536" s="60"/>
      <c r="N1536" s="61"/>
    </row>
    <row r="1537" spans="1:14">
      <c r="A1537" s="46">
        <v>38051</v>
      </c>
      <c r="B1537" s="47">
        <v>0</v>
      </c>
      <c r="C1537" s="48">
        <v>3.9807060956225174E-3</v>
      </c>
      <c r="D1537" s="40">
        <f t="shared" si="70"/>
        <v>0.1</v>
      </c>
      <c r="E1537" s="5"/>
      <c r="F1537" s="9"/>
      <c r="G1537" s="5"/>
      <c r="H1537" s="35"/>
      <c r="I1537" s="5"/>
      <c r="J1537" s="39">
        <f t="shared" si="69"/>
        <v>0</v>
      </c>
      <c r="K1537" s="39">
        <f t="shared" si="71"/>
        <v>0</v>
      </c>
      <c r="L1537" s="6"/>
      <c r="M1537" s="60"/>
      <c r="N1537" s="61"/>
    </row>
    <row r="1538" spans="1:14">
      <c r="A1538" s="46">
        <v>38052</v>
      </c>
      <c r="B1538" s="47">
        <v>0</v>
      </c>
      <c r="C1538" s="48">
        <v>3.2209748720116137E-3</v>
      </c>
      <c r="D1538" s="40">
        <f t="shared" si="70"/>
        <v>0.1</v>
      </c>
      <c r="E1538" s="5"/>
      <c r="F1538" s="9"/>
      <c r="G1538" s="5"/>
      <c r="H1538" s="35"/>
      <c r="I1538" s="5"/>
      <c r="J1538" s="39">
        <f t="shared" si="69"/>
        <v>0</v>
      </c>
      <c r="K1538" s="39">
        <f t="shared" si="71"/>
        <v>0</v>
      </c>
      <c r="L1538" s="6"/>
      <c r="M1538" s="60"/>
      <c r="N1538" s="61"/>
    </row>
    <row r="1539" spans="1:14">
      <c r="A1539" s="46">
        <v>38053</v>
      </c>
      <c r="B1539" s="47">
        <v>0</v>
      </c>
      <c r="C1539" s="48">
        <v>3.9012420593672894E-3</v>
      </c>
      <c r="D1539" s="40">
        <f t="shared" si="70"/>
        <v>0.1</v>
      </c>
      <c r="E1539" s="5"/>
      <c r="F1539" s="9"/>
      <c r="G1539" s="5"/>
      <c r="H1539" s="35"/>
      <c r="I1539" s="5"/>
      <c r="J1539" s="39">
        <f t="shared" si="69"/>
        <v>0</v>
      </c>
      <c r="K1539" s="39">
        <f t="shared" si="71"/>
        <v>0</v>
      </c>
      <c r="L1539" s="6"/>
      <c r="M1539" s="60"/>
      <c r="N1539" s="61"/>
    </row>
    <row r="1540" spans="1:14">
      <c r="A1540" s="46">
        <v>38054</v>
      </c>
      <c r="B1540" s="47">
        <v>0</v>
      </c>
      <c r="C1540" s="48">
        <v>3.3282686768051802E-3</v>
      </c>
      <c r="D1540" s="40">
        <f t="shared" si="70"/>
        <v>0.1</v>
      </c>
      <c r="E1540" s="5"/>
      <c r="F1540" s="9"/>
      <c r="G1540" s="5"/>
      <c r="H1540" s="35"/>
      <c r="I1540" s="5"/>
      <c r="J1540" s="39">
        <f t="shared" si="69"/>
        <v>0</v>
      </c>
      <c r="K1540" s="39">
        <f t="shared" si="71"/>
        <v>0</v>
      </c>
      <c r="L1540" s="6"/>
      <c r="M1540" s="60"/>
      <c r="N1540" s="61"/>
    </row>
    <row r="1541" spans="1:14">
      <c r="A1541" s="46">
        <v>38055</v>
      </c>
      <c r="B1541" s="47">
        <v>1.016E-3</v>
      </c>
      <c r="C1541" s="48">
        <v>3.7039484297538318E-3</v>
      </c>
      <c r="D1541" s="40">
        <f t="shared" si="70"/>
        <v>0.1</v>
      </c>
      <c r="E1541" s="5"/>
      <c r="F1541" s="9"/>
      <c r="G1541" s="5"/>
      <c r="H1541" s="35"/>
      <c r="I1541" s="5"/>
      <c r="J1541" s="39">
        <f t="shared" si="69"/>
        <v>0</v>
      </c>
      <c r="K1541" s="39">
        <f t="shared" si="71"/>
        <v>0</v>
      </c>
      <c r="L1541" s="6"/>
      <c r="M1541" s="60"/>
      <c r="N1541" s="61"/>
    </row>
    <row r="1542" spans="1:14">
      <c r="A1542" s="46">
        <v>38056</v>
      </c>
      <c r="B1542" s="47">
        <v>0</v>
      </c>
      <c r="C1542" s="48">
        <v>2.4652960230574935E-3</v>
      </c>
      <c r="D1542" s="40">
        <f t="shared" si="70"/>
        <v>0.1</v>
      </c>
      <c r="E1542" s="5"/>
      <c r="F1542" s="9"/>
      <c r="G1542" s="5"/>
      <c r="H1542" s="35"/>
      <c r="I1542" s="5"/>
      <c r="J1542" s="39">
        <f t="shared" si="69"/>
        <v>0</v>
      </c>
      <c r="K1542" s="39">
        <f t="shared" si="71"/>
        <v>0</v>
      </c>
      <c r="L1542" s="6"/>
      <c r="M1542" s="60"/>
      <c r="N1542" s="61"/>
    </row>
    <row r="1543" spans="1:14">
      <c r="A1543" s="46">
        <v>38057</v>
      </c>
      <c r="B1543" s="47">
        <v>0</v>
      </c>
      <c r="C1543" s="48">
        <v>3.6149620407057654E-3</v>
      </c>
      <c r="D1543" s="40">
        <f t="shared" si="70"/>
        <v>0.1</v>
      </c>
      <c r="E1543" s="5"/>
      <c r="F1543" s="9"/>
      <c r="G1543" s="5"/>
      <c r="H1543" s="35"/>
      <c r="I1543" s="5"/>
      <c r="J1543" s="39">
        <f t="shared" si="69"/>
        <v>0</v>
      </c>
      <c r="K1543" s="39">
        <f t="shared" si="71"/>
        <v>0</v>
      </c>
      <c r="L1543" s="6"/>
      <c r="M1543" s="60"/>
      <c r="N1543" s="61"/>
    </row>
    <row r="1544" spans="1:14">
      <c r="A1544" s="46">
        <v>38058</v>
      </c>
      <c r="B1544" s="47">
        <v>0</v>
      </c>
      <c r="C1544" s="48">
        <v>4.0647340677524369E-3</v>
      </c>
      <c r="D1544" s="40">
        <f t="shared" si="70"/>
        <v>0.1</v>
      </c>
      <c r="E1544" s="5"/>
      <c r="F1544" s="9"/>
      <c r="G1544" s="5"/>
      <c r="H1544" s="35"/>
      <c r="I1544" s="5"/>
      <c r="J1544" s="39">
        <f t="shared" si="69"/>
        <v>0</v>
      </c>
      <c r="K1544" s="39">
        <f t="shared" si="71"/>
        <v>0</v>
      </c>
      <c r="L1544" s="6"/>
      <c r="M1544" s="60"/>
      <c r="N1544" s="61"/>
    </row>
    <row r="1545" spans="1:14">
      <c r="A1545" s="46">
        <v>38059</v>
      </c>
      <c r="B1545" s="47">
        <v>0</v>
      </c>
      <c r="C1545" s="48">
        <v>4.1701541245527194E-3</v>
      </c>
      <c r="D1545" s="40">
        <f t="shared" si="70"/>
        <v>0.1</v>
      </c>
      <c r="E1545" s="5"/>
      <c r="F1545" s="9"/>
      <c r="G1545" s="5"/>
      <c r="H1545" s="35"/>
      <c r="I1545" s="5"/>
      <c r="J1545" s="39">
        <f t="shared" si="69"/>
        <v>0</v>
      </c>
      <c r="K1545" s="39">
        <f t="shared" si="71"/>
        <v>0</v>
      </c>
      <c r="L1545" s="6"/>
      <c r="M1545" s="60"/>
      <c r="N1545" s="61"/>
    </row>
    <row r="1546" spans="1:14">
      <c r="A1546" s="46">
        <v>38060</v>
      </c>
      <c r="B1546" s="47">
        <v>0</v>
      </c>
      <c r="C1546" s="48">
        <v>4.4207538799600704E-3</v>
      </c>
      <c r="D1546" s="40">
        <f t="shared" si="70"/>
        <v>0.1</v>
      </c>
      <c r="E1546" s="5"/>
      <c r="F1546" s="9"/>
      <c r="G1546" s="5"/>
      <c r="H1546" s="35"/>
      <c r="I1546" s="5"/>
      <c r="J1546" s="39">
        <f t="shared" si="69"/>
        <v>0</v>
      </c>
      <c r="K1546" s="39">
        <f t="shared" si="71"/>
        <v>0</v>
      </c>
      <c r="L1546" s="6"/>
      <c r="M1546" s="60"/>
      <c r="N1546" s="61"/>
    </row>
    <row r="1547" spans="1:14">
      <c r="A1547" s="46">
        <v>38061</v>
      </c>
      <c r="B1547" s="47">
        <v>1.7780000000000001E-3</v>
      </c>
      <c r="C1547" s="48">
        <v>4.2649963097789855E-3</v>
      </c>
      <c r="D1547" s="40">
        <f t="shared" si="70"/>
        <v>0.1</v>
      </c>
      <c r="E1547" s="5"/>
      <c r="F1547" s="9"/>
      <c r="G1547" s="5"/>
      <c r="H1547" s="35"/>
      <c r="I1547" s="5"/>
      <c r="J1547" s="39">
        <f t="shared" si="69"/>
        <v>0</v>
      </c>
      <c r="K1547" s="39">
        <f t="shared" si="71"/>
        <v>0</v>
      </c>
      <c r="L1547" s="6"/>
      <c r="M1547" s="60"/>
      <c r="N1547" s="61"/>
    </row>
    <row r="1548" spans="1:14">
      <c r="A1548" s="46">
        <v>38062</v>
      </c>
      <c r="B1548" s="47">
        <v>2.2606000000000001E-2</v>
      </c>
      <c r="C1548" s="48">
        <v>2.977106195397301E-3</v>
      </c>
      <c r="D1548" s="40">
        <f t="shared" si="70"/>
        <v>0.1</v>
      </c>
      <c r="E1548" s="5"/>
      <c r="F1548" s="9"/>
      <c r="G1548" s="5"/>
      <c r="H1548" s="35"/>
      <c r="I1548" s="5"/>
      <c r="J1548" s="39">
        <f t="shared" ref="J1548:J1611" si="72">IF(D1548&lt;$L$4,0,(D1548-$L$4)*10000*($D$6+$D$5))</f>
        <v>0</v>
      </c>
      <c r="K1548" s="39">
        <f t="shared" si="71"/>
        <v>0</v>
      </c>
      <c r="L1548" s="6"/>
      <c r="M1548" s="60"/>
      <c r="N1548" s="61"/>
    </row>
    <row r="1549" spans="1:14">
      <c r="A1549" s="46">
        <v>38063</v>
      </c>
      <c r="B1549" s="47">
        <v>0</v>
      </c>
      <c r="C1549" s="48">
        <v>3.8624615571368269E-3</v>
      </c>
      <c r="D1549" s="40">
        <f t="shared" ref="D1549:D1612" si="73">IF(E1549&lt;$D$5*10000*($D$8-$D$7),(E1549+$D$7*$D$5*10000)/($D$5*10000),(E1549+$D$7*$D$5*10000+$D$8*$D$6*10000)/($D$5*10000+$D$6*10000))</f>
        <v>0.1</v>
      </c>
      <c r="E1549" s="5"/>
      <c r="F1549" s="9"/>
      <c r="G1549" s="5"/>
      <c r="H1549" s="35"/>
      <c r="I1549" s="5"/>
      <c r="J1549" s="39">
        <f t="shared" si="72"/>
        <v>0</v>
      </c>
      <c r="K1549" s="39">
        <f t="shared" ref="K1549:K1612" si="74">IF(I1549&gt;J1549,J1549,I1549)</f>
        <v>0</v>
      </c>
      <c r="L1549" s="6"/>
      <c r="M1549" s="60"/>
      <c r="N1549" s="61"/>
    </row>
    <row r="1550" spans="1:14">
      <c r="A1550" s="46">
        <v>38064</v>
      </c>
      <c r="B1550" s="47">
        <v>0</v>
      </c>
      <c r="C1550" s="48">
        <v>4.5777980729110827E-3</v>
      </c>
      <c r="D1550" s="40">
        <f t="shared" si="73"/>
        <v>0.1</v>
      </c>
      <c r="E1550" s="5"/>
      <c r="F1550" s="9"/>
      <c r="G1550" s="5"/>
      <c r="H1550" s="35"/>
      <c r="I1550" s="5"/>
      <c r="J1550" s="39">
        <f t="shared" si="72"/>
        <v>0</v>
      </c>
      <c r="K1550" s="39">
        <f t="shared" si="74"/>
        <v>0</v>
      </c>
      <c r="L1550" s="6"/>
      <c r="M1550" s="60"/>
      <c r="N1550" s="61"/>
    </row>
    <row r="1551" spans="1:14">
      <c r="A1551" s="46">
        <v>38065</v>
      </c>
      <c r="B1551" s="47">
        <v>0</v>
      </c>
      <c r="C1551" s="48">
        <v>4.6614100354504563E-3</v>
      </c>
      <c r="D1551" s="40">
        <f t="shared" si="73"/>
        <v>0.1</v>
      </c>
      <c r="E1551" s="5"/>
      <c r="F1551" s="9"/>
      <c r="G1551" s="5"/>
      <c r="H1551" s="35"/>
      <c r="I1551" s="5"/>
      <c r="J1551" s="39">
        <f t="shared" si="72"/>
        <v>0</v>
      </c>
      <c r="K1551" s="39">
        <f t="shared" si="74"/>
        <v>0</v>
      </c>
      <c r="L1551" s="6"/>
      <c r="M1551" s="60"/>
      <c r="N1551" s="61"/>
    </row>
    <row r="1552" spans="1:14">
      <c r="A1552" s="46">
        <v>38066</v>
      </c>
      <c r="B1552" s="47">
        <v>0</v>
      </c>
      <c r="C1552" s="48">
        <v>4.493594568583969E-3</v>
      </c>
      <c r="D1552" s="40">
        <f t="shared" si="73"/>
        <v>0.1</v>
      </c>
      <c r="E1552" s="5"/>
      <c r="F1552" s="9"/>
      <c r="G1552" s="5"/>
      <c r="H1552" s="35"/>
      <c r="I1552" s="5"/>
      <c r="J1552" s="39">
        <f t="shared" si="72"/>
        <v>0</v>
      </c>
      <c r="K1552" s="39">
        <f t="shared" si="74"/>
        <v>0</v>
      </c>
      <c r="L1552" s="6"/>
      <c r="M1552" s="60"/>
      <c r="N1552" s="61"/>
    </row>
    <row r="1553" spans="1:14">
      <c r="A1553" s="46">
        <v>38067</v>
      </c>
      <c r="B1553" s="47">
        <v>0</v>
      </c>
      <c r="C1553" s="48">
        <v>4.3163292587650951E-3</v>
      </c>
      <c r="D1553" s="40">
        <f t="shared" si="73"/>
        <v>0.1</v>
      </c>
      <c r="E1553" s="5"/>
      <c r="F1553" s="9"/>
      <c r="G1553" s="5"/>
      <c r="H1553" s="35"/>
      <c r="I1553" s="5"/>
      <c r="J1553" s="39">
        <f t="shared" si="72"/>
        <v>0</v>
      </c>
      <c r="K1553" s="39">
        <f t="shared" si="74"/>
        <v>0</v>
      </c>
      <c r="L1553" s="6"/>
      <c r="M1553" s="60"/>
      <c r="N1553" s="61"/>
    </row>
    <row r="1554" spans="1:14">
      <c r="A1554" s="46">
        <v>38068</v>
      </c>
      <c r="B1554" s="47">
        <v>0</v>
      </c>
      <c r="C1554" s="48">
        <v>3.178163160167754E-3</v>
      </c>
      <c r="D1554" s="40">
        <f t="shared" si="73"/>
        <v>0.1</v>
      </c>
      <c r="E1554" s="5"/>
      <c r="F1554" s="9"/>
      <c r="G1554" s="5"/>
      <c r="H1554" s="35"/>
      <c r="I1554" s="5"/>
      <c r="J1554" s="39">
        <f t="shared" si="72"/>
        <v>0</v>
      </c>
      <c r="K1554" s="39">
        <f t="shared" si="74"/>
        <v>0</v>
      </c>
      <c r="L1554" s="6"/>
      <c r="M1554" s="60"/>
      <c r="N1554" s="61"/>
    </row>
    <row r="1555" spans="1:14">
      <c r="A1555" s="46">
        <v>38069</v>
      </c>
      <c r="B1555" s="47">
        <v>0</v>
      </c>
      <c r="C1555" s="48">
        <v>3.2395592879886897E-3</v>
      </c>
      <c r="D1555" s="40">
        <f t="shared" si="73"/>
        <v>0.1</v>
      </c>
      <c r="E1555" s="5"/>
      <c r="F1555" s="9"/>
      <c r="G1555" s="5"/>
      <c r="H1555" s="35"/>
      <c r="I1555" s="5"/>
      <c r="J1555" s="39">
        <f t="shared" si="72"/>
        <v>0</v>
      </c>
      <c r="K1555" s="39">
        <f t="shared" si="74"/>
        <v>0</v>
      </c>
      <c r="L1555" s="6"/>
      <c r="M1555" s="60"/>
      <c r="N1555" s="61"/>
    </row>
    <row r="1556" spans="1:14">
      <c r="A1556" s="46">
        <v>38070</v>
      </c>
      <c r="B1556" s="47">
        <v>0</v>
      </c>
      <c r="C1556" s="48">
        <v>3.6911660993147427E-3</v>
      </c>
      <c r="D1556" s="40">
        <f t="shared" si="73"/>
        <v>0.1</v>
      </c>
      <c r="E1556" s="5"/>
      <c r="F1556" s="9"/>
      <c r="G1556" s="5"/>
      <c r="H1556" s="35"/>
      <c r="I1556" s="5"/>
      <c r="J1556" s="39">
        <f t="shared" si="72"/>
        <v>0</v>
      </c>
      <c r="K1556" s="39">
        <f t="shared" si="74"/>
        <v>0</v>
      </c>
      <c r="L1556" s="6"/>
      <c r="M1556" s="60"/>
      <c r="N1556" s="61"/>
    </row>
    <row r="1557" spans="1:14">
      <c r="A1557" s="46">
        <v>38071</v>
      </c>
      <c r="B1557" s="47">
        <v>0</v>
      </c>
      <c r="C1557" s="48">
        <v>3.7529762467069967E-3</v>
      </c>
      <c r="D1557" s="40">
        <f t="shared" si="73"/>
        <v>0.1</v>
      </c>
      <c r="E1557" s="5"/>
      <c r="F1557" s="9"/>
      <c r="G1557" s="5"/>
      <c r="H1557" s="35"/>
      <c r="I1557" s="5"/>
      <c r="J1557" s="39">
        <f t="shared" si="72"/>
        <v>0</v>
      </c>
      <c r="K1557" s="39">
        <f t="shared" si="74"/>
        <v>0</v>
      </c>
      <c r="L1557" s="6"/>
      <c r="M1557" s="60"/>
      <c r="N1557" s="61"/>
    </row>
    <row r="1558" spans="1:14">
      <c r="A1558" s="46">
        <v>38072</v>
      </c>
      <c r="B1558" s="47">
        <v>0</v>
      </c>
      <c r="C1558" s="48">
        <v>3.5748262373000829E-3</v>
      </c>
      <c r="D1558" s="40">
        <f t="shared" si="73"/>
        <v>0.1</v>
      </c>
      <c r="E1558" s="5"/>
      <c r="F1558" s="9"/>
      <c r="G1558" s="5"/>
      <c r="H1558" s="35"/>
      <c r="I1558" s="5"/>
      <c r="J1558" s="39">
        <f t="shared" si="72"/>
        <v>0</v>
      </c>
      <c r="K1558" s="39">
        <f t="shared" si="74"/>
        <v>0</v>
      </c>
      <c r="L1558" s="6"/>
      <c r="M1558" s="60"/>
      <c r="N1558" s="61"/>
    </row>
    <row r="1559" spans="1:14">
      <c r="A1559" s="46">
        <v>38073</v>
      </c>
      <c r="B1559" s="47">
        <v>0</v>
      </c>
      <c r="C1559" s="48">
        <v>4.1883346111259087E-3</v>
      </c>
      <c r="D1559" s="40">
        <f t="shared" si="73"/>
        <v>0.1</v>
      </c>
      <c r="E1559" s="5"/>
      <c r="F1559" s="9"/>
      <c r="G1559" s="5"/>
      <c r="H1559" s="35"/>
      <c r="I1559" s="5"/>
      <c r="J1559" s="39">
        <f t="shared" si="72"/>
        <v>0</v>
      </c>
      <c r="K1559" s="39">
        <f t="shared" si="74"/>
        <v>0</v>
      </c>
      <c r="L1559" s="6"/>
      <c r="M1559" s="60"/>
      <c r="N1559" s="61"/>
    </row>
    <row r="1560" spans="1:14">
      <c r="A1560" s="46">
        <v>38074</v>
      </c>
      <c r="B1560" s="47">
        <v>0</v>
      </c>
      <c r="C1560" s="48">
        <v>4.3878321264660611E-3</v>
      </c>
      <c r="D1560" s="40">
        <f t="shared" si="73"/>
        <v>0.1</v>
      </c>
      <c r="E1560" s="5"/>
      <c r="F1560" s="9"/>
      <c r="G1560" s="5"/>
      <c r="H1560" s="35"/>
      <c r="I1560" s="5"/>
      <c r="J1560" s="39">
        <f t="shared" si="72"/>
        <v>0</v>
      </c>
      <c r="K1560" s="39">
        <f t="shared" si="74"/>
        <v>0</v>
      </c>
      <c r="L1560" s="6"/>
      <c r="M1560" s="60"/>
      <c r="N1560" s="61"/>
    </row>
    <row r="1561" spans="1:14">
      <c r="A1561" s="46">
        <v>38075</v>
      </c>
      <c r="B1561" s="47">
        <v>2.5399999999999999E-4</v>
      </c>
      <c r="C1561" s="48">
        <v>5.6845926106519722E-3</v>
      </c>
      <c r="D1561" s="40">
        <f t="shared" si="73"/>
        <v>0.1</v>
      </c>
      <c r="E1561" s="5"/>
      <c r="F1561" s="9"/>
      <c r="G1561" s="5"/>
      <c r="H1561" s="35"/>
      <c r="I1561" s="5"/>
      <c r="J1561" s="39">
        <f t="shared" si="72"/>
        <v>0</v>
      </c>
      <c r="K1561" s="39">
        <f t="shared" si="74"/>
        <v>0</v>
      </c>
      <c r="L1561" s="6"/>
      <c r="M1561" s="60"/>
      <c r="N1561" s="61"/>
    </row>
    <row r="1562" spans="1:14">
      <c r="A1562" s="46">
        <v>38076</v>
      </c>
      <c r="B1562" s="47">
        <v>0</v>
      </c>
      <c r="C1562" s="48">
        <v>4.246268216821612E-3</v>
      </c>
      <c r="D1562" s="40">
        <f t="shared" si="73"/>
        <v>0.1</v>
      </c>
      <c r="E1562" s="5"/>
      <c r="F1562" s="9"/>
      <c r="G1562" s="5"/>
      <c r="H1562" s="35"/>
      <c r="I1562" s="5"/>
      <c r="J1562" s="39">
        <f t="shared" si="72"/>
        <v>0</v>
      </c>
      <c r="K1562" s="39">
        <f t="shared" si="74"/>
        <v>0</v>
      </c>
      <c r="L1562" s="6"/>
      <c r="M1562" s="60"/>
      <c r="N1562" s="61"/>
    </row>
    <row r="1563" spans="1:14">
      <c r="A1563" s="46">
        <v>38077</v>
      </c>
      <c r="B1563" s="47">
        <v>0</v>
      </c>
      <c r="C1563" s="48">
        <v>4.0261799524698803E-3</v>
      </c>
      <c r="D1563" s="40">
        <f t="shared" si="73"/>
        <v>0.1</v>
      </c>
      <c r="E1563" s="5"/>
      <c r="F1563" s="9"/>
      <c r="G1563" s="5"/>
      <c r="H1563" s="35"/>
      <c r="I1563" s="5"/>
      <c r="J1563" s="39">
        <f t="shared" si="72"/>
        <v>0</v>
      </c>
      <c r="K1563" s="39">
        <f t="shared" si="74"/>
        <v>0</v>
      </c>
      <c r="L1563" s="6"/>
      <c r="M1563" s="60"/>
      <c r="N1563" s="61"/>
    </row>
    <row r="1564" spans="1:14">
      <c r="A1564" s="46">
        <v>38078</v>
      </c>
      <c r="B1564" s="47">
        <v>0</v>
      </c>
      <c r="C1564" s="48">
        <v>3.8979635923473712E-3</v>
      </c>
      <c r="D1564" s="40">
        <f t="shared" si="73"/>
        <v>0.1</v>
      </c>
      <c r="E1564" s="5"/>
      <c r="F1564" s="9"/>
      <c r="G1564" s="5"/>
      <c r="H1564" s="35"/>
      <c r="I1564" s="5"/>
      <c r="J1564" s="39">
        <f t="shared" si="72"/>
        <v>0</v>
      </c>
      <c r="K1564" s="39">
        <f t="shared" si="74"/>
        <v>0</v>
      </c>
      <c r="L1564" s="6"/>
      <c r="M1564" s="60"/>
      <c r="N1564" s="61"/>
    </row>
    <row r="1565" spans="1:14">
      <c r="A1565" s="46">
        <v>38079</v>
      </c>
      <c r="B1565" s="47">
        <v>0</v>
      </c>
      <c r="C1565" s="48">
        <v>4.3842297717322171E-3</v>
      </c>
      <c r="D1565" s="40">
        <f t="shared" si="73"/>
        <v>0.1</v>
      </c>
      <c r="E1565" s="5"/>
      <c r="F1565" s="9"/>
      <c r="G1565" s="5"/>
      <c r="H1565" s="35"/>
      <c r="I1565" s="5"/>
      <c r="J1565" s="39">
        <f t="shared" si="72"/>
        <v>0</v>
      </c>
      <c r="K1565" s="39">
        <f t="shared" si="74"/>
        <v>0</v>
      </c>
      <c r="L1565" s="6"/>
      <c r="M1565" s="60"/>
      <c r="N1565" s="61"/>
    </row>
    <row r="1566" spans="1:14">
      <c r="A1566" s="46">
        <v>38080</v>
      </c>
      <c r="B1566" s="47">
        <v>0</v>
      </c>
      <c r="C1566" s="48">
        <v>4.5905226425014701E-3</v>
      </c>
      <c r="D1566" s="40">
        <f t="shared" si="73"/>
        <v>0.1</v>
      </c>
      <c r="E1566" s="5"/>
      <c r="F1566" s="9"/>
      <c r="G1566" s="5"/>
      <c r="H1566" s="35"/>
      <c r="I1566" s="5"/>
      <c r="J1566" s="39">
        <f t="shared" si="72"/>
        <v>0</v>
      </c>
      <c r="K1566" s="39">
        <f t="shared" si="74"/>
        <v>0</v>
      </c>
      <c r="L1566" s="6"/>
      <c r="M1566" s="60"/>
      <c r="N1566" s="61"/>
    </row>
    <row r="1567" spans="1:14">
      <c r="A1567" s="46">
        <v>38081</v>
      </c>
      <c r="B1567" s="47">
        <v>0</v>
      </c>
      <c r="C1567" s="48">
        <v>4.7400720982796098E-3</v>
      </c>
      <c r="D1567" s="40">
        <f t="shared" si="73"/>
        <v>0.1</v>
      </c>
      <c r="E1567" s="5"/>
      <c r="F1567" s="9"/>
      <c r="G1567" s="5"/>
      <c r="H1567" s="35"/>
      <c r="I1567" s="5"/>
      <c r="J1567" s="39">
        <f t="shared" si="72"/>
        <v>0</v>
      </c>
      <c r="K1567" s="39">
        <f t="shared" si="74"/>
        <v>0</v>
      </c>
      <c r="L1567" s="6"/>
      <c r="M1567" s="60"/>
      <c r="N1567" s="61"/>
    </row>
    <row r="1568" spans="1:14">
      <c r="A1568" s="46">
        <v>38082</v>
      </c>
      <c r="B1568" s="47">
        <v>0</v>
      </c>
      <c r="C1568" s="48">
        <v>4.6189208143240972E-3</v>
      </c>
      <c r="D1568" s="40">
        <f t="shared" si="73"/>
        <v>0.1</v>
      </c>
      <c r="E1568" s="5"/>
      <c r="F1568" s="9"/>
      <c r="G1568" s="5"/>
      <c r="H1568" s="35"/>
      <c r="I1568" s="5"/>
      <c r="J1568" s="39">
        <f t="shared" si="72"/>
        <v>0</v>
      </c>
      <c r="K1568" s="39">
        <f t="shared" si="74"/>
        <v>0</v>
      </c>
      <c r="L1568" s="6"/>
      <c r="M1568" s="60"/>
      <c r="N1568" s="61"/>
    </row>
    <row r="1569" spans="1:14">
      <c r="A1569" s="46">
        <v>38083</v>
      </c>
      <c r="B1569" s="47">
        <v>0</v>
      </c>
      <c r="C1569" s="48">
        <v>5.1721980418638191E-3</v>
      </c>
      <c r="D1569" s="40">
        <f t="shared" si="73"/>
        <v>0.1</v>
      </c>
      <c r="E1569" s="5"/>
      <c r="F1569" s="9"/>
      <c r="G1569" s="5"/>
      <c r="H1569" s="35"/>
      <c r="I1569" s="5"/>
      <c r="J1569" s="39">
        <f t="shared" si="72"/>
        <v>0</v>
      </c>
      <c r="K1569" s="39">
        <f t="shared" si="74"/>
        <v>0</v>
      </c>
      <c r="L1569" s="6"/>
      <c r="M1569" s="60"/>
      <c r="N1569" s="61"/>
    </row>
    <row r="1570" spans="1:14">
      <c r="A1570" s="46">
        <v>38084</v>
      </c>
      <c r="B1570" s="47">
        <v>0</v>
      </c>
      <c r="C1570" s="48">
        <v>5.2318789810772226E-3</v>
      </c>
      <c r="D1570" s="40">
        <f t="shared" si="73"/>
        <v>0.1</v>
      </c>
      <c r="E1570" s="5"/>
      <c r="F1570" s="9"/>
      <c r="G1570" s="5"/>
      <c r="H1570" s="35"/>
      <c r="I1570" s="5"/>
      <c r="J1570" s="39">
        <f t="shared" si="72"/>
        <v>0</v>
      </c>
      <c r="K1570" s="39">
        <f t="shared" si="74"/>
        <v>0</v>
      </c>
      <c r="L1570" s="6"/>
      <c r="M1570" s="60"/>
      <c r="N1570" s="61"/>
    </row>
    <row r="1571" spans="1:14">
      <c r="A1571" s="46">
        <v>38085</v>
      </c>
      <c r="B1571" s="47">
        <v>2.5399999999999999E-4</v>
      </c>
      <c r="C1571" s="48">
        <v>4.387454391532263E-3</v>
      </c>
      <c r="D1571" s="40">
        <f t="shared" si="73"/>
        <v>0.1</v>
      </c>
      <c r="E1571" s="5"/>
      <c r="F1571" s="9"/>
      <c r="G1571" s="5"/>
      <c r="H1571" s="35"/>
      <c r="I1571" s="5"/>
      <c r="J1571" s="39">
        <f t="shared" si="72"/>
        <v>0</v>
      </c>
      <c r="K1571" s="39">
        <f t="shared" si="74"/>
        <v>0</v>
      </c>
      <c r="L1571" s="6"/>
      <c r="M1571" s="60"/>
      <c r="N1571" s="61"/>
    </row>
    <row r="1572" spans="1:14">
      <c r="A1572" s="46">
        <v>38086</v>
      </c>
      <c r="B1572" s="47">
        <v>0</v>
      </c>
      <c r="C1572" s="48">
        <v>8.3425455581019811E-3</v>
      </c>
      <c r="D1572" s="40">
        <f t="shared" si="73"/>
        <v>0.1</v>
      </c>
      <c r="E1572" s="5"/>
      <c r="F1572" s="9"/>
      <c r="G1572" s="5"/>
      <c r="H1572" s="35"/>
      <c r="I1572" s="5"/>
      <c r="J1572" s="39">
        <f t="shared" si="72"/>
        <v>0</v>
      </c>
      <c r="K1572" s="39">
        <f t="shared" si="74"/>
        <v>0</v>
      </c>
      <c r="L1572" s="6"/>
      <c r="M1572" s="60"/>
      <c r="N1572" s="61"/>
    </row>
    <row r="1573" spans="1:14">
      <c r="A1573" s="46">
        <v>38087</v>
      </c>
      <c r="B1573" s="47">
        <v>0</v>
      </c>
      <c r="C1573" s="48">
        <v>7.0494608199816629E-3</v>
      </c>
      <c r="D1573" s="40">
        <f t="shared" si="73"/>
        <v>0.1</v>
      </c>
      <c r="E1573" s="5"/>
      <c r="F1573" s="9"/>
      <c r="G1573" s="5"/>
      <c r="H1573" s="35"/>
      <c r="I1573" s="5"/>
      <c r="J1573" s="39">
        <f t="shared" si="72"/>
        <v>0</v>
      </c>
      <c r="K1573" s="39">
        <f t="shared" si="74"/>
        <v>0</v>
      </c>
      <c r="L1573" s="6"/>
      <c r="M1573" s="60"/>
      <c r="N1573" s="61"/>
    </row>
    <row r="1574" spans="1:14">
      <c r="A1574" s="46">
        <v>38088</v>
      </c>
      <c r="B1574" s="47">
        <v>0</v>
      </c>
      <c r="C1574" s="48">
        <v>5.1090285224628853E-3</v>
      </c>
      <c r="D1574" s="40">
        <f t="shared" si="73"/>
        <v>0.1</v>
      </c>
      <c r="E1574" s="5"/>
      <c r="F1574" s="9"/>
      <c r="G1574" s="5"/>
      <c r="H1574" s="35"/>
      <c r="I1574" s="5"/>
      <c r="J1574" s="39">
        <f t="shared" si="72"/>
        <v>0</v>
      </c>
      <c r="K1574" s="39">
        <f t="shared" si="74"/>
        <v>0</v>
      </c>
      <c r="L1574" s="6"/>
      <c r="M1574" s="60"/>
      <c r="N1574" s="61"/>
    </row>
    <row r="1575" spans="1:14">
      <c r="A1575" s="46">
        <v>38089</v>
      </c>
      <c r="B1575" s="47">
        <v>1.016E-3</v>
      </c>
      <c r="C1575" s="48">
        <v>3.4938497868485618E-3</v>
      </c>
      <c r="D1575" s="40">
        <f t="shared" si="73"/>
        <v>0.1</v>
      </c>
      <c r="E1575" s="5"/>
      <c r="F1575" s="9"/>
      <c r="G1575" s="5"/>
      <c r="H1575" s="35"/>
      <c r="I1575" s="5"/>
      <c r="J1575" s="39">
        <f t="shared" si="72"/>
        <v>0</v>
      </c>
      <c r="K1575" s="39">
        <f t="shared" si="74"/>
        <v>0</v>
      </c>
      <c r="L1575" s="6"/>
      <c r="M1575" s="60"/>
      <c r="N1575" s="61"/>
    </row>
    <row r="1576" spans="1:14">
      <c r="A1576" s="46">
        <v>38090</v>
      </c>
      <c r="B1576" s="47">
        <v>2.3875999999999998E-2</v>
      </c>
      <c r="C1576" s="48">
        <v>4.1710836234383182E-3</v>
      </c>
      <c r="D1576" s="40">
        <f t="shared" si="73"/>
        <v>0.1</v>
      </c>
      <c r="E1576" s="5"/>
      <c r="F1576" s="9"/>
      <c r="G1576" s="5"/>
      <c r="H1576" s="35"/>
      <c r="I1576" s="5"/>
      <c r="J1576" s="39">
        <f t="shared" si="72"/>
        <v>0</v>
      </c>
      <c r="K1576" s="39">
        <f t="shared" si="74"/>
        <v>0</v>
      </c>
      <c r="L1576" s="6"/>
      <c r="M1576" s="60"/>
      <c r="N1576" s="61"/>
    </row>
    <row r="1577" spans="1:14">
      <c r="A1577" s="46">
        <v>38091</v>
      </c>
      <c r="B1577" s="47">
        <v>0</v>
      </c>
      <c r="C1577" s="48">
        <v>3.6739455059055827E-3</v>
      </c>
      <c r="D1577" s="40">
        <f t="shared" si="73"/>
        <v>0.1</v>
      </c>
      <c r="E1577" s="5"/>
      <c r="F1577" s="9"/>
      <c r="G1577" s="5"/>
      <c r="H1577" s="35"/>
      <c r="I1577" s="5"/>
      <c r="J1577" s="39">
        <f t="shared" si="72"/>
        <v>0</v>
      </c>
      <c r="K1577" s="39">
        <f t="shared" si="74"/>
        <v>0</v>
      </c>
      <c r="L1577" s="6"/>
      <c r="M1577" s="60"/>
      <c r="N1577" s="61"/>
    </row>
    <row r="1578" spans="1:14">
      <c r="A1578" s="46">
        <v>38092</v>
      </c>
      <c r="B1578" s="47">
        <v>0</v>
      </c>
      <c r="C1578" s="48">
        <v>4.7645625518526321E-3</v>
      </c>
      <c r="D1578" s="40">
        <f t="shared" si="73"/>
        <v>0.1</v>
      </c>
      <c r="E1578" s="5"/>
      <c r="F1578" s="9"/>
      <c r="G1578" s="5"/>
      <c r="H1578" s="35"/>
      <c r="I1578" s="5"/>
      <c r="J1578" s="39">
        <f t="shared" si="72"/>
        <v>0</v>
      </c>
      <c r="K1578" s="39">
        <f t="shared" si="74"/>
        <v>0</v>
      </c>
      <c r="L1578" s="6"/>
      <c r="M1578" s="60"/>
      <c r="N1578" s="61"/>
    </row>
    <row r="1579" spans="1:14">
      <c r="A1579" s="46">
        <v>38093</v>
      </c>
      <c r="B1579" s="47">
        <v>0</v>
      </c>
      <c r="C1579" s="48">
        <v>5.2115013854686009E-3</v>
      </c>
      <c r="D1579" s="40">
        <f t="shared" si="73"/>
        <v>0.1</v>
      </c>
      <c r="E1579" s="5"/>
      <c r="F1579" s="9"/>
      <c r="G1579" s="5"/>
      <c r="H1579" s="35"/>
      <c r="I1579" s="5"/>
      <c r="J1579" s="39">
        <f t="shared" si="72"/>
        <v>0</v>
      </c>
      <c r="K1579" s="39">
        <f t="shared" si="74"/>
        <v>0</v>
      </c>
      <c r="L1579" s="6"/>
      <c r="M1579" s="60"/>
      <c r="N1579" s="61"/>
    </row>
    <row r="1580" spans="1:14">
      <c r="A1580" s="46">
        <v>38094</v>
      </c>
      <c r="B1580" s="47">
        <v>0</v>
      </c>
      <c r="C1580" s="48">
        <v>5.247102005358717E-3</v>
      </c>
      <c r="D1580" s="40">
        <f t="shared" si="73"/>
        <v>0.1</v>
      </c>
      <c r="E1580" s="5"/>
      <c r="F1580" s="9"/>
      <c r="G1580" s="5"/>
      <c r="H1580" s="35"/>
      <c r="I1580" s="5"/>
      <c r="J1580" s="39">
        <f t="shared" si="72"/>
        <v>0</v>
      </c>
      <c r="K1580" s="39">
        <f t="shared" si="74"/>
        <v>0</v>
      </c>
      <c r="L1580" s="6"/>
      <c r="M1580" s="60"/>
      <c r="N1580" s="61"/>
    </row>
    <row r="1581" spans="1:14">
      <c r="A1581" s="46">
        <v>38095</v>
      </c>
      <c r="B1581" s="47">
        <v>0</v>
      </c>
      <c r="C1581" s="48">
        <v>5.4547833930957204E-3</v>
      </c>
      <c r="D1581" s="40">
        <f t="shared" si="73"/>
        <v>0.1</v>
      </c>
      <c r="E1581" s="5"/>
      <c r="F1581" s="9"/>
      <c r="G1581" s="5"/>
      <c r="H1581" s="35"/>
      <c r="I1581" s="5"/>
      <c r="J1581" s="39">
        <f t="shared" si="72"/>
        <v>0</v>
      </c>
      <c r="K1581" s="39">
        <f t="shared" si="74"/>
        <v>0</v>
      </c>
      <c r="L1581" s="6"/>
      <c r="M1581" s="60"/>
      <c r="N1581" s="61"/>
    </row>
    <row r="1582" spans="1:14">
      <c r="A1582" s="46">
        <v>38096</v>
      </c>
      <c r="B1582" s="47">
        <v>0</v>
      </c>
      <c r="C1582" s="48">
        <v>5.5468301638646232E-3</v>
      </c>
      <c r="D1582" s="40">
        <f t="shared" si="73"/>
        <v>0.1</v>
      </c>
      <c r="E1582" s="5"/>
      <c r="F1582" s="9"/>
      <c r="G1582" s="5"/>
      <c r="H1582" s="35"/>
      <c r="I1582" s="5"/>
      <c r="J1582" s="39">
        <f t="shared" si="72"/>
        <v>0</v>
      </c>
      <c r="K1582" s="39">
        <f t="shared" si="74"/>
        <v>0</v>
      </c>
      <c r="L1582" s="6"/>
      <c r="M1582" s="60"/>
      <c r="N1582" s="61"/>
    </row>
    <row r="1583" spans="1:14">
      <c r="A1583" s="46">
        <v>38097</v>
      </c>
      <c r="B1583" s="47">
        <v>0</v>
      </c>
      <c r="C1583" s="48">
        <v>5.1385302509774919E-3</v>
      </c>
      <c r="D1583" s="40">
        <f t="shared" si="73"/>
        <v>0.1</v>
      </c>
      <c r="E1583" s="5"/>
      <c r="F1583" s="9"/>
      <c r="G1583" s="5"/>
      <c r="H1583" s="35"/>
      <c r="I1583" s="5"/>
      <c r="J1583" s="39">
        <f t="shared" si="72"/>
        <v>0</v>
      </c>
      <c r="K1583" s="39">
        <f t="shared" si="74"/>
        <v>0</v>
      </c>
      <c r="L1583" s="6"/>
      <c r="M1583" s="60"/>
      <c r="N1583" s="61"/>
    </row>
    <row r="1584" spans="1:14">
      <c r="A1584" s="46">
        <v>38098</v>
      </c>
      <c r="B1584" s="47">
        <v>0</v>
      </c>
      <c r="C1584" s="48">
        <v>4.9689765320391922E-3</v>
      </c>
      <c r="D1584" s="40">
        <f t="shared" si="73"/>
        <v>0.1</v>
      </c>
      <c r="E1584" s="5"/>
      <c r="F1584" s="9"/>
      <c r="G1584" s="5"/>
      <c r="H1584" s="35"/>
      <c r="I1584" s="5"/>
      <c r="J1584" s="39">
        <f t="shared" si="72"/>
        <v>0</v>
      </c>
      <c r="K1584" s="39">
        <f t="shared" si="74"/>
        <v>0</v>
      </c>
      <c r="L1584" s="6"/>
      <c r="M1584" s="60"/>
      <c r="N1584" s="61"/>
    </row>
    <row r="1585" spans="1:14">
      <c r="A1585" s="46">
        <v>38099</v>
      </c>
      <c r="B1585" s="47">
        <v>0</v>
      </c>
      <c r="C1585" s="48">
        <v>5.3876455520490722E-3</v>
      </c>
      <c r="D1585" s="40">
        <f t="shared" si="73"/>
        <v>0.1</v>
      </c>
      <c r="E1585" s="5"/>
      <c r="F1585" s="9"/>
      <c r="G1585" s="5"/>
      <c r="H1585" s="35"/>
      <c r="I1585" s="5"/>
      <c r="J1585" s="39">
        <f t="shared" si="72"/>
        <v>0</v>
      </c>
      <c r="K1585" s="39">
        <f t="shared" si="74"/>
        <v>0</v>
      </c>
      <c r="L1585" s="6"/>
      <c r="M1585" s="60"/>
      <c r="N1585" s="61"/>
    </row>
    <row r="1586" spans="1:14">
      <c r="A1586" s="46">
        <v>38100</v>
      </c>
      <c r="B1586" s="47">
        <v>0</v>
      </c>
      <c r="C1586" s="48">
        <v>5.5160503889520622E-3</v>
      </c>
      <c r="D1586" s="40">
        <f t="shared" si="73"/>
        <v>0.1</v>
      </c>
      <c r="E1586" s="5"/>
      <c r="F1586" s="9"/>
      <c r="G1586" s="5"/>
      <c r="H1586" s="35"/>
      <c r="I1586" s="5"/>
      <c r="J1586" s="39">
        <f t="shared" si="72"/>
        <v>0</v>
      </c>
      <c r="K1586" s="39">
        <f t="shared" si="74"/>
        <v>0</v>
      </c>
      <c r="L1586" s="6"/>
      <c r="M1586" s="60"/>
      <c r="N1586" s="61"/>
    </row>
    <row r="1587" spans="1:14">
      <c r="A1587" s="46">
        <v>38101</v>
      </c>
      <c r="B1587" s="47">
        <v>0</v>
      </c>
      <c r="C1587" s="48">
        <v>5.6072344912334047E-3</v>
      </c>
      <c r="D1587" s="40">
        <f t="shared" si="73"/>
        <v>0.1</v>
      </c>
      <c r="E1587" s="5"/>
      <c r="F1587" s="9"/>
      <c r="G1587" s="5"/>
      <c r="H1587" s="35"/>
      <c r="I1587" s="5"/>
      <c r="J1587" s="39">
        <f t="shared" si="72"/>
        <v>0</v>
      </c>
      <c r="K1587" s="39">
        <f t="shared" si="74"/>
        <v>0</v>
      </c>
      <c r="L1587" s="6"/>
      <c r="M1587" s="60"/>
      <c r="N1587" s="61"/>
    </row>
    <row r="1588" spans="1:14">
      <c r="A1588" s="46">
        <v>38102</v>
      </c>
      <c r="B1588" s="47">
        <v>0</v>
      </c>
      <c r="C1588" s="48">
        <v>5.5989770674384721E-3</v>
      </c>
      <c r="D1588" s="40">
        <f t="shared" si="73"/>
        <v>0.1</v>
      </c>
      <c r="E1588" s="5"/>
      <c r="F1588" s="9"/>
      <c r="G1588" s="5"/>
      <c r="H1588" s="35"/>
      <c r="I1588" s="5"/>
      <c r="J1588" s="39">
        <f t="shared" si="72"/>
        <v>0</v>
      </c>
      <c r="K1588" s="39">
        <f t="shared" si="74"/>
        <v>0</v>
      </c>
      <c r="L1588" s="6"/>
      <c r="M1588" s="60"/>
      <c r="N1588" s="61"/>
    </row>
    <row r="1589" spans="1:14">
      <c r="A1589" s="46">
        <v>38103</v>
      </c>
      <c r="B1589" s="47">
        <v>1.2700000000000001E-3</v>
      </c>
      <c r="C1589" s="48">
        <v>4.7383160799215956E-3</v>
      </c>
      <c r="D1589" s="40">
        <f t="shared" si="73"/>
        <v>0.1</v>
      </c>
      <c r="E1589" s="5"/>
      <c r="F1589" s="9"/>
      <c r="G1589" s="5"/>
      <c r="H1589" s="35"/>
      <c r="I1589" s="5"/>
      <c r="J1589" s="39">
        <f t="shared" si="72"/>
        <v>0</v>
      </c>
      <c r="K1589" s="39">
        <f t="shared" si="74"/>
        <v>0</v>
      </c>
      <c r="L1589" s="6"/>
      <c r="M1589" s="60"/>
      <c r="N1589" s="61"/>
    </row>
    <row r="1590" spans="1:14">
      <c r="A1590" s="46">
        <v>38104</v>
      </c>
      <c r="B1590" s="47">
        <v>0</v>
      </c>
      <c r="C1590" s="48">
        <v>4.9542672842874842E-3</v>
      </c>
      <c r="D1590" s="40">
        <f t="shared" si="73"/>
        <v>0.1</v>
      </c>
      <c r="E1590" s="5"/>
      <c r="F1590" s="9"/>
      <c r="G1590" s="5"/>
      <c r="H1590" s="35"/>
      <c r="I1590" s="5"/>
      <c r="J1590" s="39">
        <f t="shared" si="72"/>
        <v>0</v>
      </c>
      <c r="K1590" s="39">
        <f t="shared" si="74"/>
        <v>0</v>
      </c>
      <c r="L1590" s="6"/>
      <c r="M1590" s="60"/>
      <c r="N1590" s="61"/>
    </row>
    <row r="1591" spans="1:14">
      <c r="A1591" s="46">
        <v>38105</v>
      </c>
      <c r="B1591" s="47">
        <v>0</v>
      </c>
      <c r="C1591" s="48">
        <v>5.5886041392413507E-3</v>
      </c>
      <c r="D1591" s="40">
        <f t="shared" si="73"/>
        <v>0.1</v>
      </c>
      <c r="E1591" s="5"/>
      <c r="F1591" s="9"/>
      <c r="G1591" s="5"/>
      <c r="H1591" s="35"/>
      <c r="I1591" s="5"/>
      <c r="J1591" s="39">
        <f t="shared" si="72"/>
        <v>0</v>
      </c>
      <c r="K1591" s="39">
        <f t="shared" si="74"/>
        <v>0</v>
      </c>
      <c r="L1591" s="6"/>
      <c r="M1591" s="60"/>
      <c r="N1591" s="61"/>
    </row>
    <row r="1592" spans="1:14">
      <c r="A1592" s="46">
        <v>38106</v>
      </c>
      <c r="B1592" s="47">
        <v>0</v>
      </c>
      <c r="C1592" s="48">
        <v>5.4180555544739942E-3</v>
      </c>
      <c r="D1592" s="40">
        <f t="shared" si="73"/>
        <v>0.1</v>
      </c>
      <c r="E1592" s="5"/>
      <c r="F1592" s="9"/>
      <c r="G1592" s="5"/>
      <c r="H1592" s="35"/>
      <c r="I1592" s="5"/>
      <c r="J1592" s="39">
        <f t="shared" si="72"/>
        <v>0</v>
      </c>
      <c r="K1592" s="39">
        <f t="shared" si="74"/>
        <v>0</v>
      </c>
      <c r="L1592" s="6"/>
      <c r="M1592" s="60"/>
      <c r="N1592" s="61"/>
    </row>
    <row r="1593" spans="1:14">
      <c r="A1593" s="46">
        <v>38107</v>
      </c>
      <c r="B1593" s="47">
        <v>1.397E-2</v>
      </c>
      <c r="C1593" s="48">
        <v>3.7954583347852302E-3</v>
      </c>
      <c r="D1593" s="40">
        <f t="shared" si="73"/>
        <v>0.1</v>
      </c>
      <c r="E1593" s="5"/>
      <c r="F1593" s="9"/>
      <c r="G1593" s="5"/>
      <c r="H1593" s="35"/>
      <c r="I1593" s="5"/>
      <c r="J1593" s="39">
        <f t="shared" si="72"/>
        <v>0</v>
      </c>
      <c r="K1593" s="39">
        <f t="shared" si="74"/>
        <v>0</v>
      </c>
      <c r="L1593" s="6"/>
      <c r="M1593" s="60"/>
      <c r="N1593" s="61"/>
    </row>
    <row r="1594" spans="1:14">
      <c r="A1594" s="46">
        <v>38108</v>
      </c>
      <c r="B1594" s="47">
        <v>0</v>
      </c>
      <c r="C1594" s="48">
        <v>5.4333894267960025E-3</v>
      </c>
      <c r="D1594" s="40">
        <f t="shared" si="73"/>
        <v>0.1</v>
      </c>
      <c r="E1594" s="5"/>
      <c r="F1594" s="9"/>
      <c r="G1594" s="5"/>
      <c r="H1594" s="35"/>
      <c r="I1594" s="5"/>
      <c r="J1594" s="39">
        <f t="shared" si="72"/>
        <v>0</v>
      </c>
      <c r="K1594" s="39">
        <f t="shared" si="74"/>
        <v>0</v>
      </c>
      <c r="L1594" s="6"/>
      <c r="M1594" s="60"/>
      <c r="N1594" s="61"/>
    </row>
    <row r="1595" spans="1:14">
      <c r="A1595" s="46">
        <v>38109</v>
      </c>
      <c r="B1595" s="47">
        <v>0</v>
      </c>
      <c r="C1595" s="48">
        <v>4.6307580389731602E-3</v>
      </c>
      <c r="D1595" s="40">
        <f t="shared" si="73"/>
        <v>0.1</v>
      </c>
      <c r="E1595" s="5"/>
      <c r="F1595" s="9"/>
      <c r="G1595" s="5"/>
      <c r="H1595" s="35"/>
      <c r="I1595" s="5"/>
      <c r="J1595" s="39">
        <f t="shared" si="72"/>
        <v>0</v>
      </c>
      <c r="K1595" s="39">
        <f t="shared" si="74"/>
        <v>0</v>
      </c>
      <c r="L1595" s="6"/>
      <c r="M1595" s="60"/>
      <c r="N1595" s="61"/>
    </row>
    <row r="1596" spans="1:14">
      <c r="A1596" s="46">
        <v>38110</v>
      </c>
      <c r="B1596" s="47">
        <v>1.3716000000000001E-2</v>
      </c>
      <c r="C1596" s="48">
        <v>5.1593216354017431E-3</v>
      </c>
      <c r="D1596" s="40">
        <f t="shared" si="73"/>
        <v>0.1</v>
      </c>
      <c r="E1596" s="5"/>
      <c r="F1596" s="9"/>
      <c r="G1596" s="5"/>
      <c r="H1596" s="35"/>
      <c r="I1596" s="5"/>
      <c r="J1596" s="39">
        <f t="shared" si="72"/>
        <v>0</v>
      </c>
      <c r="K1596" s="39">
        <f t="shared" si="74"/>
        <v>0</v>
      </c>
      <c r="L1596" s="6"/>
      <c r="M1596" s="60"/>
      <c r="N1596" s="61"/>
    </row>
    <row r="1597" spans="1:14">
      <c r="A1597" s="46">
        <v>38111</v>
      </c>
      <c r="B1597" s="47">
        <v>0</v>
      </c>
      <c r="C1597" s="48">
        <v>4.9920543182568229E-3</v>
      </c>
      <c r="D1597" s="40">
        <f t="shared" si="73"/>
        <v>0.1</v>
      </c>
      <c r="E1597" s="5"/>
      <c r="F1597" s="9"/>
      <c r="G1597" s="5"/>
      <c r="H1597" s="35"/>
      <c r="I1597" s="5"/>
      <c r="J1597" s="39">
        <f t="shared" si="72"/>
        <v>0</v>
      </c>
      <c r="K1597" s="39">
        <f t="shared" si="74"/>
        <v>0</v>
      </c>
      <c r="L1597" s="6"/>
      <c r="M1597" s="60"/>
      <c r="N1597" s="61"/>
    </row>
    <row r="1598" spans="1:14">
      <c r="A1598" s="46">
        <v>38112</v>
      </c>
      <c r="B1598" s="47">
        <v>0</v>
      </c>
      <c r="C1598" s="48">
        <v>5.9635430631949961E-3</v>
      </c>
      <c r="D1598" s="40">
        <f t="shared" si="73"/>
        <v>0.1</v>
      </c>
      <c r="E1598" s="5"/>
      <c r="F1598" s="9"/>
      <c r="G1598" s="5"/>
      <c r="H1598" s="35"/>
      <c r="I1598" s="5"/>
      <c r="J1598" s="39">
        <f t="shared" si="72"/>
        <v>0</v>
      </c>
      <c r="K1598" s="39">
        <f t="shared" si="74"/>
        <v>0</v>
      </c>
      <c r="L1598" s="6"/>
      <c r="M1598" s="60"/>
      <c r="N1598" s="61"/>
    </row>
    <row r="1599" spans="1:14">
      <c r="A1599" s="46">
        <v>38113</v>
      </c>
      <c r="B1599" s="47">
        <v>0</v>
      </c>
      <c r="C1599" s="48">
        <v>6.3112919556989082E-3</v>
      </c>
      <c r="D1599" s="40">
        <f t="shared" si="73"/>
        <v>0.1</v>
      </c>
      <c r="E1599" s="5"/>
      <c r="F1599" s="9"/>
      <c r="G1599" s="5"/>
      <c r="H1599" s="35"/>
      <c r="I1599" s="5"/>
      <c r="J1599" s="39">
        <f t="shared" si="72"/>
        <v>0</v>
      </c>
      <c r="K1599" s="39">
        <f t="shared" si="74"/>
        <v>0</v>
      </c>
      <c r="L1599" s="6"/>
      <c r="M1599" s="60"/>
      <c r="N1599" s="61"/>
    </row>
    <row r="1600" spans="1:14">
      <c r="A1600" s="46">
        <v>38114</v>
      </c>
      <c r="B1600" s="47">
        <v>0</v>
      </c>
      <c r="C1600" s="48">
        <v>6.2698510265266931E-3</v>
      </c>
      <c r="D1600" s="40">
        <f t="shared" si="73"/>
        <v>0.1</v>
      </c>
      <c r="E1600" s="5"/>
      <c r="F1600" s="9"/>
      <c r="G1600" s="5"/>
      <c r="H1600" s="35"/>
      <c r="I1600" s="5"/>
      <c r="J1600" s="39">
        <f t="shared" si="72"/>
        <v>0</v>
      </c>
      <c r="K1600" s="39">
        <f t="shared" si="74"/>
        <v>0</v>
      </c>
      <c r="L1600" s="6"/>
      <c r="M1600" s="60"/>
      <c r="N1600" s="61"/>
    </row>
    <row r="1601" spans="1:14">
      <c r="A1601" s="46">
        <v>38115</v>
      </c>
      <c r="B1601" s="47">
        <v>0</v>
      </c>
      <c r="C1601" s="48">
        <v>5.6735613579563119E-3</v>
      </c>
      <c r="D1601" s="40">
        <f t="shared" si="73"/>
        <v>0.1</v>
      </c>
      <c r="E1601" s="5"/>
      <c r="F1601" s="9"/>
      <c r="G1601" s="5"/>
      <c r="H1601" s="35"/>
      <c r="I1601" s="5"/>
      <c r="J1601" s="39">
        <f t="shared" si="72"/>
        <v>0</v>
      </c>
      <c r="K1601" s="39">
        <f t="shared" si="74"/>
        <v>0</v>
      </c>
      <c r="L1601" s="6"/>
      <c r="M1601" s="60"/>
      <c r="N1601" s="61"/>
    </row>
    <row r="1602" spans="1:14">
      <c r="A1602" s="46">
        <v>38116</v>
      </c>
      <c r="B1602" s="47">
        <v>0</v>
      </c>
      <c r="C1602" s="48">
        <v>5.8525050518384034E-3</v>
      </c>
      <c r="D1602" s="40">
        <f t="shared" si="73"/>
        <v>0.1</v>
      </c>
      <c r="E1602" s="5"/>
      <c r="F1602" s="9"/>
      <c r="G1602" s="5"/>
      <c r="H1602" s="35"/>
      <c r="I1602" s="5"/>
      <c r="J1602" s="39">
        <f t="shared" si="72"/>
        <v>0</v>
      </c>
      <c r="K1602" s="39">
        <f t="shared" si="74"/>
        <v>0</v>
      </c>
      <c r="L1602" s="6"/>
      <c r="M1602" s="60"/>
      <c r="N1602" s="61"/>
    </row>
    <row r="1603" spans="1:14">
      <c r="A1603" s="46">
        <v>38117</v>
      </c>
      <c r="B1603" s="47">
        <v>0</v>
      </c>
      <c r="C1603" s="48">
        <v>5.9077868646433855E-3</v>
      </c>
      <c r="D1603" s="40">
        <f t="shared" si="73"/>
        <v>0.1</v>
      </c>
      <c r="E1603" s="5"/>
      <c r="F1603" s="9"/>
      <c r="G1603" s="5"/>
      <c r="H1603" s="35"/>
      <c r="I1603" s="5"/>
      <c r="J1603" s="39">
        <f t="shared" si="72"/>
        <v>0</v>
      </c>
      <c r="K1603" s="39">
        <f t="shared" si="74"/>
        <v>0</v>
      </c>
      <c r="L1603" s="6"/>
      <c r="M1603" s="60"/>
      <c r="N1603" s="61"/>
    </row>
    <row r="1604" spans="1:14">
      <c r="A1604" s="46">
        <v>38118</v>
      </c>
      <c r="B1604" s="47">
        <v>0</v>
      </c>
      <c r="C1604" s="48">
        <v>4.7485709956956576E-3</v>
      </c>
      <c r="D1604" s="40">
        <f t="shared" si="73"/>
        <v>0.1</v>
      </c>
      <c r="E1604" s="5"/>
      <c r="F1604" s="9"/>
      <c r="G1604" s="5"/>
      <c r="H1604" s="35"/>
      <c r="I1604" s="5"/>
      <c r="J1604" s="39">
        <f t="shared" si="72"/>
        <v>0</v>
      </c>
      <c r="K1604" s="39">
        <f t="shared" si="74"/>
        <v>0</v>
      </c>
      <c r="L1604" s="6"/>
      <c r="M1604" s="60"/>
      <c r="N1604" s="61"/>
    </row>
    <row r="1605" spans="1:14">
      <c r="A1605" s="46">
        <v>38119</v>
      </c>
      <c r="B1605" s="47">
        <v>0</v>
      </c>
      <c r="C1605" s="48">
        <v>5.3595837588523996E-3</v>
      </c>
      <c r="D1605" s="40">
        <f t="shared" si="73"/>
        <v>0.1</v>
      </c>
      <c r="E1605" s="5"/>
      <c r="F1605" s="9"/>
      <c r="G1605" s="5"/>
      <c r="H1605" s="35"/>
      <c r="I1605" s="5"/>
      <c r="J1605" s="39">
        <f t="shared" si="72"/>
        <v>0</v>
      </c>
      <c r="K1605" s="39">
        <f t="shared" si="74"/>
        <v>0</v>
      </c>
      <c r="L1605" s="6"/>
      <c r="M1605" s="60"/>
      <c r="N1605" s="61"/>
    </row>
    <row r="1606" spans="1:14">
      <c r="A1606" s="46">
        <v>38120</v>
      </c>
      <c r="B1606" s="47">
        <v>5.0799999999999999E-4</v>
      </c>
      <c r="C1606" s="48">
        <v>5.9000768954230783E-3</v>
      </c>
      <c r="D1606" s="40">
        <f t="shared" si="73"/>
        <v>0.1</v>
      </c>
      <c r="E1606" s="5"/>
      <c r="F1606" s="9"/>
      <c r="G1606" s="5"/>
      <c r="H1606" s="35"/>
      <c r="I1606" s="5"/>
      <c r="J1606" s="39">
        <f t="shared" si="72"/>
        <v>0</v>
      </c>
      <c r="K1606" s="39">
        <f t="shared" si="74"/>
        <v>0</v>
      </c>
      <c r="L1606" s="6"/>
      <c r="M1606" s="60"/>
      <c r="N1606" s="61"/>
    </row>
    <row r="1607" spans="1:14">
      <c r="A1607" s="46">
        <v>38121</v>
      </c>
      <c r="B1607" s="47">
        <v>0</v>
      </c>
      <c r="C1607" s="48">
        <v>5.7461178657458416E-3</v>
      </c>
      <c r="D1607" s="40">
        <f t="shared" si="73"/>
        <v>0.1</v>
      </c>
      <c r="E1607" s="5"/>
      <c r="F1607" s="9"/>
      <c r="G1607" s="5"/>
      <c r="H1607" s="35"/>
      <c r="I1607" s="5"/>
      <c r="J1607" s="39">
        <f t="shared" si="72"/>
        <v>0</v>
      </c>
      <c r="K1607" s="39">
        <f t="shared" si="74"/>
        <v>0</v>
      </c>
      <c r="L1607" s="6"/>
      <c r="M1607" s="60"/>
      <c r="N1607" s="61"/>
    </row>
    <row r="1608" spans="1:14">
      <c r="A1608" s="46">
        <v>38122</v>
      </c>
      <c r="B1608" s="47">
        <v>0</v>
      </c>
      <c r="C1608" s="48">
        <v>5.499468379474951E-3</v>
      </c>
      <c r="D1608" s="40">
        <f t="shared" si="73"/>
        <v>0.1</v>
      </c>
      <c r="E1608" s="5"/>
      <c r="F1608" s="9"/>
      <c r="G1608" s="5"/>
      <c r="H1608" s="35"/>
      <c r="I1608" s="5"/>
      <c r="J1608" s="39">
        <f t="shared" si="72"/>
        <v>0</v>
      </c>
      <c r="K1608" s="39">
        <f t="shared" si="74"/>
        <v>0</v>
      </c>
      <c r="L1608" s="6"/>
      <c r="M1608" s="60"/>
      <c r="N1608" s="61"/>
    </row>
    <row r="1609" spans="1:14">
      <c r="A1609" s="46">
        <v>38123</v>
      </c>
      <c r="B1609" s="47">
        <v>0</v>
      </c>
      <c r="C1609" s="48">
        <v>5.4779799779247186E-3</v>
      </c>
      <c r="D1609" s="40">
        <f t="shared" si="73"/>
        <v>0.1</v>
      </c>
      <c r="E1609" s="5"/>
      <c r="F1609" s="9"/>
      <c r="G1609" s="5"/>
      <c r="H1609" s="35"/>
      <c r="I1609" s="5"/>
      <c r="J1609" s="39">
        <f t="shared" si="72"/>
        <v>0</v>
      </c>
      <c r="K1609" s="39">
        <f t="shared" si="74"/>
        <v>0</v>
      </c>
      <c r="L1609" s="6"/>
      <c r="M1609" s="60"/>
      <c r="N1609" s="61"/>
    </row>
    <row r="1610" spans="1:14">
      <c r="A1610" s="46">
        <v>38124</v>
      </c>
      <c r="B1610" s="47">
        <v>0</v>
      </c>
      <c r="C1610" s="48">
        <v>5.308441126834291E-3</v>
      </c>
      <c r="D1610" s="40">
        <f t="shared" si="73"/>
        <v>0.1</v>
      </c>
      <c r="E1610" s="5"/>
      <c r="F1610" s="9"/>
      <c r="G1610" s="5"/>
      <c r="H1610" s="35"/>
      <c r="I1610" s="5"/>
      <c r="J1610" s="39">
        <f t="shared" si="72"/>
        <v>0</v>
      </c>
      <c r="K1610" s="39">
        <f t="shared" si="74"/>
        <v>0</v>
      </c>
      <c r="L1610" s="6"/>
      <c r="M1610" s="60"/>
      <c r="N1610" s="61"/>
    </row>
    <row r="1611" spans="1:14">
      <c r="A1611" s="46">
        <v>38125</v>
      </c>
      <c r="B1611" s="47">
        <v>0</v>
      </c>
      <c r="C1611" s="48">
        <v>5.8559329392776638E-3</v>
      </c>
      <c r="D1611" s="40">
        <f t="shared" si="73"/>
        <v>0.1</v>
      </c>
      <c r="E1611" s="5"/>
      <c r="F1611" s="9"/>
      <c r="G1611" s="5"/>
      <c r="H1611" s="35"/>
      <c r="I1611" s="5"/>
      <c r="J1611" s="39">
        <f t="shared" si="72"/>
        <v>0</v>
      </c>
      <c r="K1611" s="39">
        <f t="shared" si="74"/>
        <v>0</v>
      </c>
      <c r="L1611" s="6"/>
      <c r="M1611" s="60"/>
      <c r="N1611" s="61"/>
    </row>
    <row r="1612" spans="1:14">
      <c r="A1612" s="46">
        <v>38126</v>
      </c>
      <c r="B1612" s="47">
        <v>0</v>
      </c>
      <c r="C1612" s="48">
        <v>5.9127395612194478E-3</v>
      </c>
      <c r="D1612" s="40">
        <f t="shared" si="73"/>
        <v>0.1</v>
      </c>
      <c r="E1612" s="5"/>
      <c r="F1612" s="9"/>
      <c r="G1612" s="5"/>
      <c r="H1612" s="35"/>
      <c r="I1612" s="5"/>
      <c r="J1612" s="39">
        <f t="shared" ref="J1612:J1675" si="75">IF(D1612&lt;$L$4,0,(D1612-$L$4)*10000*($D$6+$D$5))</f>
        <v>0</v>
      </c>
      <c r="K1612" s="39">
        <f t="shared" si="74"/>
        <v>0</v>
      </c>
      <c r="L1612" s="6"/>
      <c r="M1612" s="60"/>
      <c r="N1612" s="61"/>
    </row>
    <row r="1613" spans="1:14">
      <c r="A1613" s="46">
        <v>38127</v>
      </c>
      <c r="B1613" s="47">
        <v>0</v>
      </c>
      <c r="C1613" s="48">
        <v>5.9435915752430075E-3</v>
      </c>
      <c r="D1613" s="40">
        <f t="shared" ref="D1613:D1676" si="76">IF(E1613&lt;$D$5*10000*($D$8-$D$7),(E1613+$D$7*$D$5*10000)/($D$5*10000),(E1613+$D$7*$D$5*10000+$D$8*$D$6*10000)/($D$5*10000+$D$6*10000))</f>
        <v>0.1</v>
      </c>
      <c r="E1613" s="5"/>
      <c r="F1613" s="9"/>
      <c r="G1613" s="5"/>
      <c r="H1613" s="35"/>
      <c r="I1613" s="5"/>
      <c r="J1613" s="39">
        <f t="shared" si="75"/>
        <v>0</v>
      </c>
      <c r="K1613" s="39">
        <f t="shared" ref="K1613:K1676" si="77">IF(I1613&gt;J1613,J1613,I1613)</f>
        <v>0</v>
      </c>
      <c r="L1613" s="6"/>
      <c r="M1613" s="60"/>
      <c r="N1613" s="61"/>
    </row>
    <row r="1614" spans="1:14">
      <c r="A1614" s="46">
        <v>38128</v>
      </c>
      <c r="B1614" s="47">
        <v>0</v>
      </c>
      <c r="C1614" s="48">
        <v>6.5793159265083896E-3</v>
      </c>
      <c r="D1614" s="40">
        <f t="shared" si="76"/>
        <v>0.1</v>
      </c>
      <c r="E1614" s="5"/>
      <c r="F1614" s="9"/>
      <c r="G1614" s="5"/>
      <c r="H1614" s="35"/>
      <c r="I1614" s="5"/>
      <c r="J1614" s="39">
        <f t="shared" si="75"/>
        <v>0</v>
      </c>
      <c r="K1614" s="39">
        <f t="shared" si="77"/>
        <v>0</v>
      </c>
      <c r="L1614" s="6"/>
      <c r="M1614" s="60"/>
      <c r="N1614" s="61"/>
    </row>
    <row r="1615" spans="1:14">
      <c r="A1615" s="46">
        <v>38129</v>
      </c>
      <c r="B1615" s="47">
        <v>0</v>
      </c>
      <c r="C1615" s="48">
        <v>6.1825348103657866E-3</v>
      </c>
      <c r="D1615" s="40">
        <f t="shared" si="76"/>
        <v>0.1</v>
      </c>
      <c r="E1615" s="5"/>
      <c r="F1615" s="9"/>
      <c r="G1615" s="5"/>
      <c r="H1615" s="35"/>
      <c r="I1615" s="5"/>
      <c r="J1615" s="39">
        <f t="shared" si="75"/>
        <v>0</v>
      </c>
      <c r="K1615" s="39">
        <f t="shared" si="77"/>
        <v>0</v>
      </c>
      <c r="L1615" s="6"/>
      <c r="M1615" s="60"/>
      <c r="N1615" s="61"/>
    </row>
    <row r="1616" spans="1:14">
      <c r="A1616" s="46">
        <v>38130</v>
      </c>
      <c r="B1616" s="47">
        <v>0</v>
      </c>
      <c r="C1616" s="48">
        <v>5.9167918050636514E-3</v>
      </c>
      <c r="D1616" s="40">
        <f t="shared" si="76"/>
        <v>0.1</v>
      </c>
      <c r="E1616" s="5"/>
      <c r="F1616" s="9"/>
      <c r="G1616" s="5"/>
      <c r="H1616" s="35"/>
      <c r="I1616" s="5"/>
      <c r="J1616" s="39">
        <f t="shared" si="75"/>
        <v>0</v>
      </c>
      <c r="K1616" s="39">
        <f t="shared" si="77"/>
        <v>0</v>
      </c>
      <c r="L1616" s="6"/>
      <c r="M1616" s="60"/>
      <c r="N1616" s="61"/>
    </row>
    <row r="1617" spans="1:14">
      <c r="A1617" s="46">
        <v>38131</v>
      </c>
      <c r="B1617" s="47">
        <v>2.032E-3</v>
      </c>
      <c r="C1617" s="48">
        <v>6.394211722111953E-3</v>
      </c>
      <c r="D1617" s="40">
        <f t="shared" si="76"/>
        <v>0.1</v>
      </c>
      <c r="E1617" s="5"/>
      <c r="F1617" s="9"/>
      <c r="G1617" s="5"/>
      <c r="H1617" s="35"/>
      <c r="I1617" s="5"/>
      <c r="J1617" s="39">
        <f t="shared" si="75"/>
        <v>0</v>
      </c>
      <c r="K1617" s="39">
        <f t="shared" si="77"/>
        <v>0</v>
      </c>
      <c r="L1617" s="6"/>
      <c r="M1617" s="60"/>
      <c r="N1617" s="61"/>
    </row>
    <row r="1618" spans="1:14">
      <c r="A1618" s="46">
        <v>38132</v>
      </c>
      <c r="B1618" s="47">
        <v>0</v>
      </c>
      <c r="C1618" s="48">
        <v>7.0037846495627091E-3</v>
      </c>
      <c r="D1618" s="40">
        <f t="shared" si="76"/>
        <v>0.1</v>
      </c>
      <c r="E1618" s="5"/>
      <c r="F1618" s="9"/>
      <c r="G1618" s="5"/>
      <c r="H1618" s="35"/>
      <c r="I1618" s="5"/>
      <c r="J1618" s="39">
        <f t="shared" si="75"/>
        <v>0</v>
      </c>
      <c r="K1618" s="39">
        <f t="shared" si="77"/>
        <v>0</v>
      </c>
      <c r="L1618" s="6"/>
      <c r="M1618" s="60"/>
      <c r="N1618" s="61"/>
    </row>
    <row r="1619" spans="1:14">
      <c r="A1619" s="46">
        <v>38133</v>
      </c>
      <c r="B1619" s="47">
        <v>0</v>
      </c>
      <c r="C1619" s="48">
        <v>6.4231674652000977E-3</v>
      </c>
      <c r="D1619" s="40">
        <f t="shared" si="76"/>
        <v>0.1</v>
      </c>
      <c r="E1619" s="5"/>
      <c r="F1619" s="9"/>
      <c r="G1619" s="5"/>
      <c r="H1619" s="35"/>
      <c r="I1619" s="5"/>
      <c r="J1619" s="39">
        <f t="shared" si="75"/>
        <v>0</v>
      </c>
      <c r="K1619" s="39">
        <f t="shared" si="77"/>
        <v>0</v>
      </c>
      <c r="L1619" s="6"/>
      <c r="M1619" s="60"/>
      <c r="N1619" s="61"/>
    </row>
    <row r="1620" spans="1:14">
      <c r="A1620" s="46">
        <v>38134</v>
      </c>
      <c r="B1620" s="47">
        <v>0</v>
      </c>
      <c r="C1620" s="48">
        <v>6.0987094678996321E-3</v>
      </c>
      <c r="D1620" s="40">
        <f t="shared" si="76"/>
        <v>0.1</v>
      </c>
      <c r="E1620" s="5"/>
      <c r="F1620" s="9"/>
      <c r="G1620" s="5"/>
      <c r="H1620" s="35"/>
      <c r="I1620" s="5"/>
      <c r="J1620" s="39">
        <f t="shared" si="75"/>
        <v>0</v>
      </c>
      <c r="K1620" s="39">
        <f t="shared" si="77"/>
        <v>0</v>
      </c>
      <c r="L1620" s="6"/>
      <c r="M1620" s="60"/>
      <c r="N1620" s="61"/>
    </row>
    <row r="1621" spans="1:14">
      <c r="A1621" s="46">
        <v>38135</v>
      </c>
      <c r="B1621" s="47">
        <v>0</v>
      </c>
      <c r="C1621" s="48">
        <v>6.2916369292004004E-3</v>
      </c>
      <c r="D1621" s="40">
        <f t="shared" si="76"/>
        <v>0.1</v>
      </c>
      <c r="E1621" s="5"/>
      <c r="F1621" s="9"/>
      <c r="G1621" s="5"/>
      <c r="H1621" s="35"/>
      <c r="I1621" s="5"/>
      <c r="J1621" s="39">
        <f t="shared" si="75"/>
        <v>0</v>
      </c>
      <c r="K1621" s="39">
        <f t="shared" si="77"/>
        <v>0</v>
      </c>
      <c r="L1621" s="6"/>
      <c r="M1621" s="60"/>
      <c r="N1621" s="61"/>
    </row>
    <row r="1622" spans="1:14">
      <c r="A1622" s="46">
        <v>38136</v>
      </c>
      <c r="B1622" s="47">
        <v>0</v>
      </c>
      <c r="C1622" s="48">
        <v>6.5941730060009116E-3</v>
      </c>
      <c r="D1622" s="40">
        <f t="shared" si="76"/>
        <v>0.1</v>
      </c>
      <c r="E1622" s="5"/>
      <c r="F1622" s="9"/>
      <c r="G1622" s="5"/>
      <c r="H1622" s="35"/>
      <c r="I1622" s="5"/>
      <c r="J1622" s="39">
        <f t="shared" si="75"/>
        <v>0</v>
      </c>
      <c r="K1622" s="39">
        <f t="shared" si="77"/>
        <v>0</v>
      </c>
      <c r="L1622" s="6"/>
      <c r="M1622" s="60"/>
      <c r="N1622" s="61"/>
    </row>
    <row r="1623" spans="1:14">
      <c r="A1623" s="46">
        <v>38137</v>
      </c>
      <c r="B1623" s="47">
        <v>0</v>
      </c>
      <c r="C1623" s="48">
        <v>6.9692727658168026E-3</v>
      </c>
      <c r="D1623" s="40">
        <f t="shared" si="76"/>
        <v>0.1</v>
      </c>
      <c r="E1623" s="5"/>
      <c r="F1623" s="9"/>
      <c r="G1623" s="5"/>
      <c r="H1623" s="35"/>
      <c r="I1623" s="5"/>
      <c r="J1623" s="39">
        <f t="shared" si="75"/>
        <v>0</v>
      </c>
      <c r="K1623" s="39">
        <f t="shared" si="77"/>
        <v>0</v>
      </c>
      <c r="L1623" s="6"/>
      <c r="M1623" s="60"/>
      <c r="N1623" s="61"/>
    </row>
    <row r="1624" spans="1:14">
      <c r="A1624" s="46">
        <v>38138</v>
      </c>
      <c r="B1624" s="47">
        <v>0</v>
      </c>
      <c r="C1624" s="48">
        <v>6.2226262467643904E-3</v>
      </c>
      <c r="D1624" s="40">
        <f t="shared" si="76"/>
        <v>0.1</v>
      </c>
      <c r="E1624" s="5"/>
      <c r="F1624" s="9"/>
      <c r="G1624" s="5"/>
      <c r="H1624" s="35"/>
      <c r="I1624" s="5"/>
      <c r="J1624" s="39">
        <f t="shared" si="75"/>
        <v>0</v>
      </c>
      <c r="K1624" s="39">
        <f t="shared" si="77"/>
        <v>0</v>
      </c>
      <c r="L1624" s="6"/>
      <c r="M1624" s="60"/>
      <c r="N1624" s="61"/>
    </row>
    <row r="1625" spans="1:14">
      <c r="A1625" s="46">
        <v>38139</v>
      </c>
      <c r="B1625" s="47">
        <v>0</v>
      </c>
      <c r="C1625" s="48">
        <v>6.3348231913639983E-3</v>
      </c>
      <c r="D1625" s="40">
        <f t="shared" si="76"/>
        <v>0.1</v>
      </c>
      <c r="E1625" s="5"/>
      <c r="F1625" s="9"/>
      <c r="G1625" s="5"/>
      <c r="H1625" s="35"/>
      <c r="I1625" s="5"/>
      <c r="J1625" s="39">
        <f t="shared" si="75"/>
        <v>0</v>
      </c>
      <c r="K1625" s="39">
        <f t="shared" si="77"/>
        <v>0</v>
      </c>
      <c r="L1625" s="6"/>
      <c r="M1625" s="60"/>
      <c r="N1625" s="61"/>
    </row>
    <row r="1626" spans="1:14">
      <c r="A1626" s="46">
        <v>38140</v>
      </c>
      <c r="B1626" s="47">
        <v>2.7686000000000002E-2</v>
      </c>
      <c r="C1626" s="48">
        <v>6.0111600841068228E-3</v>
      </c>
      <c r="D1626" s="40">
        <f t="shared" si="76"/>
        <v>0.1</v>
      </c>
      <c r="E1626" s="5"/>
      <c r="F1626" s="9"/>
      <c r="G1626" s="5"/>
      <c r="H1626" s="35"/>
      <c r="I1626" s="5"/>
      <c r="J1626" s="39">
        <f t="shared" si="75"/>
        <v>0</v>
      </c>
      <c r="K1626" s="39">
        <f t="shared" si="77"/>
        <v>0</v>
      </c>
      <c r="L1626" s="6"/>
      <c r="M1626" s="60"/>
      <c r="N1626" s="61"/>
    </row>
    <row r="1627" spans="1:14">
      <c r="A1627" s="46">
        <v>38141</v>
      </c>
      <c r="B1627" s="47">
        <v>3.4290000000000001E-2</v>
      </c>
      <c r="C1627" s="48">
        <v>5.6854149855419837E-3</v>
      </c>
      <c r="D1627" s="40">
        <f t="shared" si="76"/>
        <v>0.1</v>
      </c>
      <c r="E1627" s="5"/>
      <c r="F1627" s="9"/>
      <c r="G1627" s="5"/>
      <c r="H1627" s="35"/>
      <c r="I1627" s="5"/>
      <c r="J1627" s="39">
        <f t="shared" si="75"/>
        <v>0</v>
      </c>
      <c r="K1627" s="39">
        <f t="shared" si="77"/>
        <v>0</v>
      </c>
      <c r="L1627" s="6"/>
      <c r="M1627" s="60"/>
      <c r="N1627" s="61"/>
    </row>
    <row r="1628" spans="1:14">
      <c r="A1628" s="46">
        <v>38142</v>
      </c>
      <c r="B1628" s="47">
        <v>1.651E-2</v>
      </c>
      <c r="C1628" s="48">
        <v>4.6358623690473284E-3</v>
      </c>
      <c r="D1628" s="40">
        <f t="shared" si="76"/>
        <v>0.1</v>
      </c>
      <c r="E1628" s="5"/>
      <c r="F1628" s="9"/>
      <c r="G1628" s="5"/>
      <c r="H1628" s="35"/>
      <c r="I1628" s="5"/>
      <c r="J1628" s="39">
        <f t="shared" si="75"/>
        <v>0</v>
      </c>
      <c r="K1628" s="39">
        <f t="shared" si="77"/>
        <v>0</v>
      </c>
      <c r="L1628" s="6"/>
      <c r="M1628" s="60"/>
      <c r="N1628" s="61"/>
    </row>
    <row r="1629" spans="1:14">
      <c r="A1629" s="46">
        <v>38143</v>
      </c>
      <c r="B1629" s="47">
        <v>0</v>
      </c>
      <c r="C1629" s="48">
        <v>5.5933669798965838E-3</v>
      </c>
      <c r="D1629" s="40">
        <f t="shared" si="76"/>
        <v>0.1</v>
      </c>
      <c r="E1629" s="5"/>
      <c r="F1629" s="9"/>
      <c r="G1629" s="5"/>
      <c r="H1629" s="35"/>
      <c r="I1629" s="5"/>
      <c r="J1629" s="39">
        <f t="shared" si="75"/>
        <v>0</v>
      </c>
      <c r="K1629" s="39">
        <f t="shared" si="77"/>
        <v>0</v>
      </c>
      <c r="L1629" s="6"/>
      <c r="M1629" s="60"/>
      <c r="N1629" s="61"/>
    </row>
    <row r="1630" spans="1:14">
      <c r="A1630" s="46">
        <v>38144</v>
      </c>
      <c r="B1630" s="47">
        <v>7.1120000000000003E-3</v>
      </c>
      <c r="C1630" s="48">
        <v>5.1637640579198334E-3</v>
      </c>
      <c r="D1630" s="40">
        <f t="shared" si="76"/>
        <v>0.1</v>
      </c>
      <c r="E1630" s="5"/>
      <c r="F1630" s="9"/>
      <c r="G1630" s="5"/>
      <c r="H1630" s="35"/>
      <c r="I1630" s="5"/>
      <c r="J1630" s="39">
        <f t="shared" si="75"/>
        <v>0</v>
      </c>
      <c r="K1630" s="39">
        <f t="shared" si="77"/>
        <v>0</v>
      </c>
      <c r="L1630" s="6"/>
      <c r="M1630" s="60"/>
      <c r="N1630" s="61"/>
    </row>
    <row r="1631" spans="1:14">
      <c r="A1631" s="46">
        <v>38145</v>
      </c>
      <c r="B1631" s="47">
        <v>2.8194E-2</v>
      </c>
      <c r="C1631" s="48">
        <v>5.5098711420973447E-3</v>
      </c>
      <c r="D1631" s="40">
        <f t="shared" si="76"/>
        <v>0.1</v>
      </c>
      <c r="E1631" s="5"/>
      <c r="F1631" s="9"/>
      <c r="G1631" s="5"/>
      <c r="H1631" s="35"/>
      <c r="I1631" s="5"/>
      <c r="J1631" s="39">
        <f t="shared" si="75"/>
        <v>0</v>
      </c>
      <c r="K1631" s="39">
        <f t="shared" si="77"/>
        <v>0</v>
      </c>
      <c r="L1631" s="6"/>
      <c r="M1631" s="60"/>
      <c r="N1631" s="61"/>
    </row>
    <row r="1632" spans="1:14">
      <c r="A1632" s="46">
        <v>38146</v>
      </c>
      <c r="B1632" s="47">
        <v>2.5399999999999999E-4</v>
      </c>
      <c r="C1632" s="48">
        <v>6.1696867242050967E-3</v>
      </c>
      <c r="D1632" s="40">
        <f t="shared" si="76"/>
        <v>0.1</v>
      </c>
      <c r="E1632" s="5"/>
      <c r="F1632" s="9"/>
      <c r="G1632" s="5"/>
      <c r="H1632" s="35"/>
      <c r="I1632" s="5"/>
      <c r="J1632" s="39">
        <f t="shared" si="75"/>
        <v>0</v>
      </c>
      <c r="K1632" s="39">
        <f t="shared" si="77"/>
        <v>0</v>
      </c>
      <c r="L1632" s="6"/>
      <c r="M1632" s="60"/>
      <c r="N1632" s="61"/>
    </row>
    <row r="1633" spans="1:14">
      <c r="A1633" s="46">
        <v>38147</v>
      </c>
      <c r="B1633" s="47">
        <v>3.3528000000000002E-2</v>
      </c>
      <c r="C1633" s="48">
        <v>5.2040080913199165E-3</v>
      </c>
      <c r="D1633" s="40">
        <f t="shared" si="76"/>
        <v>0.1</v>
      </c>
      <c r="E1633" s="5"/>
      <c r="F1633" s="9"/>
      <c r="G1633" s="5"/>
      <c r="H1633" s="35"/>
      <c r="I1633" s="5"/>
      <c r="J1633" s="39">
        <f t="shared" si="75"/>
        <v>0</v>
      </c>
      <c r="K1633" s="39">
        <f t="shared" si="77"/>
        <v>0</v>
      </c>
      <c r="L1633" s="6"/>
      <c r="M1633" s="60"/>
      <c r="N1633" s="61"/>
    </row>
    <row r="1634" spans="1:14">
      <c r="A1634" s="46">
        <v>38148</v>
      </c>
      <c r="B1634" s="47">
        <v>2.5399999999999999E-4</v>
      </c>
      <c r="C1634" s="48">
        <v>5.8424317888448353E-3</v>
      </c>
      <c r="D1634" s="40">
        <f t="shared" si="76"/>
        <v>0.1</v>
      </c>
      <c r="E1634" s="5"/>
      <c r="F1634" s="9"/>
      <c r="G1634" s="5"/>
      <c r="H1634" s="35"/>
      <c r="I1634" s="5"/>
      <c r="J1634" s="39">
        <f t="shared" si="75"/>
        <v>0</v>
      </c>
      <c r="K1634" s="39">
        <f t="shared" si="77"/>
        <v>0</v>
      </c>
      <c r="L1634" s="6"/>
      <c r="M1634" s="60"/>
      <c r="N1634" s="61"/>
    </row>
    <row r="1635" spans="1:14">
      <c r="A1635" s="46">
        <v>38149</v>
      </c>
      <c r="B1635" s="47">
        <v>0</v>
      </c>
      <c r="C1635" s="48">
        <v>5.914772728297886E-3</v>
      </c>
      <c r="D1635" s="40">
        <f t="shared" si="76"/>
        <v>0.1</v>
      </c>
      <c r="E1635" s="5"/>
      <c r="F1635" s="9"/>
      <c r="G1635" s="5"/>
      <c r="H1635" s="35"/>
      <c r="I1635" s="5"/>
      <c r="J1635" s="39">
        <f t="shared" si="75"/>
        <v>0</v>
      </c>
      <c r="K1635" s="39">
        <f t="shared" si="77"/>
        <v>0</v>
      </c>
      <c r="L1635" s="6"/>
      <c r="M1635" s="60"/>
      <c r="N1635" s="61"/>
    </row>
    <row r="1636" spans="1:14">
      <c r="A1636" s="46">
        <v>38150</v>
      </c>
      <c r="B1636" s="47">
        <v>0</v>
      </c>
      <c r="C1636" s="48">
        <v>6.4923328775694303E-3</v>
      </c>
      <c r="D1636" s="40">
        <f t="shared" si="76"/>
        <v>0.1</v>
      </c>
      <c r="E1636" s="5"/>
      <c r="F1636" s="9"/>
      <c r="G1636" s="5"/>
      <c r="H1636" s="35"/>
      <c r="I1636" s="5"/>
      <c r="J1636" s="39">
        <f t="shared" si="75"/>
        <v>0</v>
      </c>
      <c r="K1636" s="39">
        <f t="shared" si="77"/>
        <v>0</v>
      </c>
      <c r="L1636" s="6"/>
      <c r="M1636" s="60"/>
      <c r="N1636" s="61"/>
    </row>
    <row r="1637" spans="1:14">
      <c r="A1637" s="46">
        <v>38151</v>
      </c>
      <c r="B1637" s="47">
        <v>1.8287999999999999E-2</v>
      </c>
      <c r="C1637" s="48">
        <v>6.1294527666816197E-3</v>
      </c>
      <c r="D1637" s="40">
        <f t="shared" si="76"/>
        <v>0.1</v>
      </c>
      <c r="E1637" s="5"/>
      <c r="F1637" s="9"/>
      <c r="G1637" s="5"/>
      <c r="H1637" s="35"/>
      <c r="I1637" s="5"/>
      <c r="J1637" s="39">
        <f t="shared" si="75"/>
        <v>0</v>
      </c>
      <c r="K1637" s="39">
        <f t="shared" si="77"/>
        <v>0</v>
      </c>
      <c r="L1637" s="6"/>
      <c r="M1637" s="60"/>
      <c r="N1637" s="61"/>
    </row>
    <row r="1638" spans="1:14">
      <c r="A1638" s="46">
        <v>38152</v>
      </c>
      <c r="B1638" s="47">
        <v>6.6039999999999996E-3</v>
      </c>
      <c r="C1638" s="48">
        <v>5.203507948361507E-3</v>
      </c>
      <c r="D1638" s="40">
        <f t="shared" si="76"/>
        <v>0.1</v>
      </c>
      <c r="E1638" s="5"/>
      <c r="F1638" s="9"/>
      <c r="G1638" s="5"/>
      <c r="H1638" s="35"/>
      <c r="I1638" s="5"/>
      <c r="J1638" s="39">
        <f t="shared" si="75"/>
        <v>0</v>
      </c>
      <c r="K1638" s="39">
        <f t="shared" si="77"/>
        <v>0</v>
      </c>
      <c r="L1638" s="6"/>
      <c r="M1638" s="60"/>
      <c r="N1638" s="61"/>
    </row>
    <row r="1639" spans="1:14">
      <c r="A1639" s="46">
        <v>38153</v>
      </c>
      <c r="B1639" s="47">
        <v>2.5399999999999999E-4</v>
      </c>
      <c r="C1639" s="48">
        <v>4.8356531606930722E-3</v>
      </c>
      <c r="D1639" s="40">
        <f t="shared" si="76"/>
        <v>0.1</v>
      </c>
      <c r="E1639" s="5"/>
      <c r="F1639" s="9"/>
      <c r="G1639" s="5"/>
      <c r="H1639" s="35"/>
      <c r="I1639" s="5"/>
      <c r="J1639" s="39">
        <f t="shared" si="75"/>
        <v>0</v>
      </c>
      <c r="K1639" s="39">
        <f t="shared" si="77"/>
        <v>0</v>
      </c>
      <c r="L1639" s="6"/>
      <c r="M1639" s="60"/>
      <c r="N1639" s="61"/>
    </row>
    <row r="1640" spans="1:14">
      <c r="A1640" s="46">
        <v>38154</v>
      </c>
      <c r="B1640" s="47">
        <v>0</v>
      </c>
      <c r="C1640" s="48">
        <v>5.5137892706741895E-3</v>
      </c>
      <c r="D1640" s="40">
        <f t="shared" si="76"/>
        <v>0.1</v>
      </c>
      <c r="E1640" s="5"/>
      <c r="F1640" s="9"/>
      <c r="G1640" s="5"/>
      <c r="H1640" s="35"/>
      <c r="I1640" s="5"/>
      <c r="J1640" s="39">
        <f t="shared" si="75"/>
        <v>0</v>
      </c>
      <c r="K1640" s="39">
        <f t="shared" si="77"/>
        <v>0</v>
      </c>
      <c r="L1640" s="6"/>
      <c r="M1640" s="60"/>
      <c r="N1640" s="61"/>
    </row>
    <row r="1641" spans="1:14">
      <c r="A1641" s="46">
        <v>38155</v>
      </c>
      <c r="B1641" s="47">
        <v>0</v>
      </c>
      <c r="C1641" s="48">
        <v>5.6229970432874277E-3</v>
      </c>
      <c r="D1641" s="40">
        <f t="shared" si="76"/>
        <v>0.1</v>
      </c>
      <c r="E1641" s="5"/>
      <c r="F1641" s="9"/>
      <c r="G1641" s="5"/>
      <c r="H1641" s="35"/>
      <c r="I1641" s="5"/>
      <c r="J1641" s="39">
        <f t="shared" si="75"/>
        <v>0</v>
      </c>
      <c r="K1641" s="39">
        <f t="shared" si="77"/>
        <v>0</v>
      </c>
      <c r="L1641" s="6"/>
      <c r="M1641" s="60"/>
      <c r="N1641" s="61"/>
    </row>
    <row r="1642" spans="1:14">
      <c r="A1642" s="46">
        <v>38156</v>
      </c>
      <c r="B1642" s="47">
        <v>0</v>
      </c>
      <c r="C1642" s="48">
        <v>6.48897537598062E-3</v>
      </c>
      <c r="D1642" s="40">
        <f t="shared" si="76"/>
        <v>0.1</v>
      </c>
      <c r="E1642" s="5"/>
      <c r="F1642" s="9"/>
      <c r="G1642" s="5"/>
      <c r="H1642" s="35"/>
      <c r="I1642" s="5"/>
      <c r="J1642" s="39">
        <f t="shared" si="75"/>
        <v>0</v>
      </c>
      <c r="K1642" s="39">
        <f t="shared" si="77"/>
        <v>0</v>
      </c>
      <c r="L1642" s="6"/>
      <c r="M1642" s="60"/>
      <c r="N1642" s="61"/>
    </row>
    <row r="1643" spans="1:14">
      <c r="A1643" s="46">
        <v>38157</v>
      </c>
      <c r="B1643" s="47">
        <v>0</v>
      </c>
      <c r="C1643" s="48">
        <v>5.7377457108518937E-3</v>
      </c>
      <c r="D1643" s="40">
        <f t="shared" si="76"/>
        <v>0.1</v>
      </c>
      <c r="E1643" s="5"/>
      <c r="F1643" s="9"/>
      <c r="G1643" s="5"/>
      <c r="H1643" s="35"/>
      <c r="I1643" s="5"/>
      <c r="J1643" s="39">
        <f t="shared" si="75"/>
        <v>0</v>
      </c>
      <c r="K1643" s="39">
        <f t="shared" si="77"/>
        <v>0</v>
      </c>
      <c r="L1643" s="6"/>
      <c r="M1643" s="60"/>
      <c r="N1643" s="61"/>
    </row>
    <row r="1644" spans="1:14">
      <c r="A1644" s="46">
        <v>38158</v>
      </c>
      <c r="B1644" s="47">
        <v>2.5399999999999999E-4</v>
      </c>
      <c r="C1644" s="48">
        <v>4.8382647805056958E-3</v>
      </c>
      <c r="D1644" s="40">
        <f t="shared" si="76"/>
        <v>0.1</v>
      </c>
      <c r="E1644" s="5"/>
      <c r="F1644" s="9"/>
      <c r="G1644" s="5"/>
      <c r="H1644" s="35"/>
      <c r="I1644" s="5"/>
      <c r="J1644" s="39">
        <f t="shared" si="75"/>
        <v>0</v>
      </c>
      <c r="K1644" s="39">
        <f t="shared" si="77"/>
        <v>0</v>
      </c>
      <c r="L1644" s="6"/>
      <c r="M1644" s="60"/>
      <c r="N1644" s="61"/>
    </row>
    <row r="1645" spans="1:14">
      <c r="A1645" s="46">
        <v>38159</v>
      </c>
      <c r="B1645" s="47">
        <v>0</v>
      </c>
      <c r="C1645" s="48">
        <v>4.8358964180241892E-3</v>
      </c>
      <c r="D1645" s="40">
        <f t="shared" si="76"/>
        <v>0.1</v>
      </c>
      <c r="E1645" s="5"/>
      <c r="F1645" s="9"/>
      <c r="G1645" s="5"/>
      <c r="H1645" s="35"/>
      <c r="I1645" s="5"/>
      <c r="J1645" s="39">
        <f t="shared" si="75"/>
        <v>0</v>
      </c>
      <c r="K1645" s="39">
        <f t="shared" si="77"/>
        <v>0</v>
      </c>
      <c r="L1645" s="6"/>
      <c r="M1645" s="60"/>
      <c r="N1645" s="61"/>
    </row>
    <row r="1646" spans="1:14">
      <c r="A1646" s="46">
        <v>38160</v>
      </c>
      <c r="B1646" s="47">
        <v>0</v>
      </c>
      <c r="C1646" s="48">
        <v>4.9334189651156473E-3</v>
      </c>
      <c r="D1646" s="40">
        <f t="shared" si="76"/>
        <v>0.1</v>
      </c>
      <c r="E1646" s="5"/>
      <c r="F1646" s="9"/>
      <c r="G1646" s="5"/>
      <c r="H1646" s="35"/>
      <c r="I1646" s="5"/>
      <c r="J1646" s="39">
        <f t="shared" si="75"/>
        <v>0</v>
      </c>
      <c r="K1646" s="39">
        <f t="shared" si="77"/>
        <v>0</v>
      </c>
      <c r="L1646" s="6"/>
      <c r="M1646" s="60"/>
      <c r="N1646" s="61"/>
    </row>
    <row r="1647" spans="1:14">
      <c r="A1647" s="46">
        <v>38161</v>
      </c>
      <c r="B1647" s="47">
        <v>0</v>
      </c>
      <c r="C1647" s="48">
        <v>4.8679931311527633E-3</v>
      </c>
      <c r="D1647" s="40">
        <f t="shared" si="76"/>
        <v>0.1</v>
      </c>
      <c r="E1647" s="5"/>
      <c r="F1647" s="9"/>
      <c r="G1647" s="5"/>
      <c r="H1647" s="35"/>
      <c r="I1647" s="5"/>
      <c r="J1647" s="39">
        <f t="shared" si="75"/>
        <v>0</v>
      </c>
      <c r="K1647" s="39">
        <f t="shared" si="77"/>
        <v>0</v>
      </c>
      <c r="L1647" s="6"/>
      <c r="M1647" s="60"/>
      <c r="N1647" s="61"/>
    </row>
    <row r="1648" spans="1:14">
      <c r="A1648" s="46">
        <v>38162</v>
      </c>
      <c r="B1648" s="47">
        <v>0</v>
      </c>
      <c r="C1648" s="48">
        <v>6.3022987426088906E-3</v>
      </c>
      <c r="D1648" s="40">
        <f t="shared" si="76"/>
        <v>0.1</v>
      </c>
      <c r="E1648" s="5"/>
      <c r="F1648" s="9"/>
      <c r="G1648" s="5"/>
      <c r="H1648" s="35"/>
      <c r="I1648" s="5"/>
      <c r="J1648" s="39">
        <f t="shared" si="75"/>
        <v>0</v>
      </c>
      <c r="K1648" s="39">
        <f t="shared" si="77"/>
        <v>0</v>
      </c>
      <c r="L1648" s="6"/>
      <c r="M1648" s="60"/>
      <c r="N1648" s="61"/>
    </row>
    <row r="1649" spans="1:14">
      <c r="A1649" s="46">
        <v>38163</v>
      </c>
      <c r="B1649" s="47">
        <v>0</v>
      </c>
      <c r="C1649" s="48">
        <v>6.3078665968082726E-3</v>
      </c>
      <c r="D1649" s="40">
        <f t="shared" si="76"/>
        <v>0.1</v>
      </c>
      <c r="E1649" s="5"/>
      <c r="F1649" s="9"/>
      <c r="G1649" s="5"/>
      <c r="H1649" s="35"/>
      <c r="I1649" s="5"/>
      <c r="J1649" s="39">
        <f t="shared" si="75"/>
        <v>0</v>
      </c>
      <c r="K1649" s="39">
        <f t="shared" si="77"/>
        <v>0</v>
      </c>
      <c r="L1649" s="6"/>
      <c r="M1649" s="60"/>
      <c r="N1649" s="61"/>
    </row>
    <row r="1650" spans="1:14">
      <c r="A1650" s="46">
        <v>38164</v>
      </c>
      <c r="B1650" s="47">
        <v>0</v>
      </c>
      <c r="C1650" s="48">
        <v>5.9758941322961704E-3</v>
      </c>
      <c r="D1650" s="40">
        <f t="shared" si="76"/>
        <v>0.1</v>
      </c>
      <c r="E1650" s="5"/>
      <c r="F1650" s="9"/>
      <c r="G1650" s="5"/>
      <c r="H1650" s="35"/>
      <c r="I1650" s="5"/>
      <c r="J1650" s="39">
        <f t="shared" si="75"/>
        <v>0</v>
      </c>
      <c r="K1650" s="39">
        <f t="shared" si="77"/>
        <v>0</v>
      </c>
      <c r="L1650" s="6"/>
      <c r="M1650" s="60"/>
      <c r="N1650" s="61"/>
    </row>
    <row r="1651" spans="1:14">
      <c r="A1651" s="46">
        <v>38165</v>
      </c>
      <c r="B1651" s="47">
        <v>0</v>
      </c>
      <c r="C1651" s="48">
        <v>6.2188155379620629E-3</v>
      </c>
      <c r="D1651" s="40">
        <f t="shared" si="76"/>
        <v>0.1</v>
      </c>
      <c r="E1651" s="5"/>
      <c r="F1651" s="9"/>
      <c r="G1651" s="5"/>
      <c r="H1651" s="35"/>
      <c r="I1651" s="5"/>
      <c r="J1651" s="39">
        <f t="shared" si="75"/>
        <v>0</v>
      </c>
      <c r="K1651" s="39">
        <f t="shared" si="77"/>
        <v>0</v>
      </c>
      <c r="L1651" s="6"/>
      <c r="M1651" s="60"/>
      <c r="N1651" s="61"/>
    </row>
    <row r="1652" spans="1:14">
      <c r="A1652" s="46">
        <v>38166</v>
      </c>
      <c r="B1652" s="47">
        <v>7.6199999999999998E-4</v>
      </c>
      <c r="C1652" s="48">
        <v>5.5955108106799725E-3</v>
      </c>
      <c r="D1652" s="40">
        <f t="shared" si="76"/>
        <v>0.1</v>
      </c>
      <c r="E1652" s="5"/>
      <c r="F1652" s="9"/>
      <c r="G1652" s="5"/>
      <c r="H1652" s="35"/>
      <c r="I1652" s="5"/>
      <c r="J1652" s="39">
        <f t="shared" si="75"/>
        <v>0</v>
      </c>
      <c r="K1652" s="39">
        <f t="shared" si="77"/>
        <v>0</v>
      </c>
      <c r="L1652" s="6"/>
      <c r="M1652" s="60"/>
      <c r="N1652" s="61"/>
    </row>
    <row r="1653" spans="1:14">
      <c r="A1653" s="46">
        <v>38167</v>
      </c>
      <c r="B1653" s="47">
        <v>5.0799999999999999E-4</v>
      </c>
      <c r="C1653" s="48">
        <v>6.0524594151245455E-3</v>
      </c>
      <c r="D1653" s="40">
        <f t="shared" si="76"/>
        <v>0.1</v>
      </c>
      <c r="E1653" s="5"/>
      <c r="F1653" s="9"/>
      <c r="G1653" s="5"/>
      <c r="H1653" s="35"/>
      <c r="I1653" s="5"/>
      <c r="J1653" s="39">
        <f t="shared" si="75"/>
        <v>0</v>
      </c>
      <c r="K1653" s="39">
        <f t="shared" si="77"/>
        <v>0</v>
      </c>
      <c r="L1653" s="6"/>
      <c r="M1653" s="60"/>
      <c r="N1653" s="61"/>
    </row>
    <row r="1654" spans="1:14">
      <c r="A1654" s="46">
        <v>38168</v>
      </c>
      <c r="B1654" s="47">
        <v>0</v>
      </c>
      <c r="C1654" s="48">
        <v>6.1215515427461868E-3</v>
      </c>
      <c r="D1654" s="40">
        <f t="shared" si="76"/>
        <v>0.1</v>
      </c>
      <c r="E1654" s="5"/>
      <c r="F1654" s="9"/>
      <c r="G1654" s="5"/>
      <c r="H1654" s="35"/>
      <c r="I1654" s="5"/>
      <c r="J1654" s="39">
        <f t="shared" si="75"/>
        <v>0</v>
      </c>
      <c r="K1654" s="39">
        <f t="shared" si="77"/>
        <v>0</v>
      </c>
      <c r="L1654" s="6"/>
      <c r="M1654" s="60"/>
      <c r="N1654" s="61"/>
    </row>
    <row r="1655" spans="1:14">
      <c r="A1655" s="46">
        <v>38169</v>
      </c>
      <c r="B1655" s="47">
        <v>3.5305999999999997E-2</v>
      </c>
      <c r="C1655" s="48">
        <v>5.8028834491454066E-3</v>
      </c>
      <c r="D1655" s="40">
        <f t="shared" si="76"/>
        <v>0.1</v>
      </c>
      <c r="E1655" s="5"/>
      <c r="F1655" s="9"/>
      <c r="G1655" s="5"/>
      <c r="H1655" s="35"/>
      <c r="I1655" s="5"/>
      <c r="J1655" s="39">
        <f t="shared" si="75"/>
        <v>0</v>
      </c>
      <c r="K1655" s="39">
        <f t="shared" si="77"/>
        <v>0</v>
      </c>
      <c r="L1655" s="6"/>
      <c r="M1655" s="60"/>
      <c r="N1655" s="61"/>
    </row>
    <row r="1656" spans="1:14">
      <c r="A1656" s="46">
        <v>38170</v>
      </c>
      <c r="B1656" s="47">
        <v>0</v>
      </c>
      <c r="C1656" s="48">
        <v>6.0265784436956535E-3</v>
      </c>
      <c r="D1656" s="40">
        <f t="shared" si="76"/>
        <v>0.1</v>
      </c>
      <c r="E1656" s="5"/>
      <c r="F1656" s="9"/>
      <c r="G1656" s="5"/>
      <c r="H1656" s="35"/>
      <c r="I1656" s="5"/>
      <c r="J1656" s="39">
        <f t="shared" si="75"/>
        <v>0</v>
      </c>
      <c r="K1656" s="39">
        <f t="shared" si="77"/>
        <v>0</v>
      </c>
      <c r="L1656" s="6"/>
      <c r="M1656" s="60"/>
      <c r="N1656" s="61"/>
    </row>
    <row r="1657" spans="1:14">
      <c r="A1657" s="46">
        <v>38171</v>
      </c>
      <c r="B1657" s="47">
        <v>3.0479999999999999E-3</v>
      </c>
      <c r="C1657" s="48">
        <v>5.2255007462862794E-3</v>
      </c>
      <c r="D1657" s="40">
        <f t="shared" si="76"/>
        <v>0.1</v>
      </c>
      <c r="E1657" s="5"/>
      <c r="F1657" s="9"/>
      <c r="G1657" s="5"/>
      <c r="H1657" s="35"/>
      <c r="I1657" s="5"/>
      <c r="J1657" s="39">
        <f t="shared" si="75"/>
        <v>0</v>
      </c>
      <c r="K1657" s="39">
        <f t="shared" si="77"/>
        <v>0</v>
      </c>
      <c r="L1657" s="6"/>
      <c r="M1657" s="60"/>
      <c r="N1657" s="61"/>
    </row>
    <row r="1658" spans="1:14">
      <c r="A1658" s="46">
        <v>38172</v>
      </c>
      <c r="B1658" s="47">
        <v>0</v>
      </c>
      <c r="C1658" s="48">
        <v>5.5652325401250279E-3</v>
      </c>
      <c r="D1658" s="40">
        <f t="shared" si="76"/>
        <v>0.1</v>
      </c>
      <c r="E1658" s="5"/>
      <c r="F1658" s="9"/>
      <c r="G1658" s="5"/>
      <c r="H1658" s="35"/>
      <c r="I1658" s="5"/>
      <c r="J1658" s="39">
        <f t="shared" si="75"/>
        <v>0</v>
      </c>
      <c r="K1658" s="39">
        <f t="shared" si="77"/>
        <v>0</v>
      </c>
      <c r="L1658" s="6"/>
      <c r="M1658" s="60"/>
      <c r="N1658" s="61"/>
    </row>
    <row r="1659" spans="1:14">
      <c r="A1659" s="46">
        <v>38173</v>
      </c>
      <c r="B1659" s="47">
        <v>0</v>
      </c>
      <c r="C1659" s="48">
        <v>5.8808434426095898E-3</v>
      </c>
      <c r="D1659" s="40">
        <f t="shared" si="76"/>
        <v>0.1</v>
      </c>
      <c r="E1659" s="5"/>
      <c r="F1659" s="9"/>
      <c r="G1659" s="5"/>
      <c r="H1659" s="35"/>
      <c r="I1659" s="5"/>
      <c r="J1659" s="39">
        <f t="shared" si="75"/>
        <v>0</v>
      </c>
      <c r="K1659" s="39">
        <f t="shared" si="77"/>
        <v>0</v>
      </c>
      <c r="L1659" s="6"/>
      <c r="M1659" s="60"/>
      <c r="N1659" s="61"/>
    </row>
    <row r="1660" spans="1:14">
      <c r="A1660" s="46">
        <v>38174</v>
      </c>
      <c r="B1660" s="47">
        <v>0</v>
      </c>
      <c r="C1660" s="48">
        <v>6.1029751909855001E-3</v>
      </c>
      <c r="D1660" s="40">
        <f t="shared" si="76"/>
        <v>0.1</v>
      </c>
      <c r="E1660" s="5"/>
      <c r="F1660" s="9"/>
      <c r="G1660" s="5"/>
      <c r="H1660" s="35"/>
      <c r="I1660" s="5"/>
      <c r="J1660" s="39">
        <f t="shared" si="75"/>
        <v>0</v>
      </c>
      <c r="K1660" s="39">
        <f t="shared" si="77"/>
        <v>0</v>
      </c>
      <c r="L1660" s="6"/>
      <c r="M1660" s="60"/>
      <c r="N1660" s="61"/>
    </row>
    <row r="1661" spans="1:14">
      <c r="A1661" s="46">
        <v>38175</v>
      </c>
      <c r="B1661" s="47">
        <v>3.8353999999999999E-2</v>
      </c>
      <c r="C1661" s="48">
        <v>5.921691838915979E-3</v>
      </c>
      <c r="D1661" s="40">
        <f t="shared" si="76"/>
        <v>0.1</v>
      </c>
      <c r="E1661" s="5"/>
      <c r="F1661" s="9"/>
      <c r="G1661" s="5"/>
      <c r="H1661" s="35"/>
      <c r="I1661" s="5"/>
      <c r="J1661" s="39">
        <f t="shared" si="75"/>
        <v>0</v>
      </c>
      <c r="K1661" s="39">
        <f t="shared" si="77"/>
        <v>0</v>
      </c>
      <c r="L1661" s="6"/>
      <c r="M1661" s="60"/>
      <c r="N1661" s="61"/>
    </row>
    <row r="1662" spans="1:14">
      <c r="A1662" s="46">
        <v>38176</v>
      </c>
      <c r="B1662" s="47">
        <v>3.8099999999999996E-3</v>
      </c>
      <c r="C1662" s="48">
        <v>5.2541660161010981E-3</v>
      </c>
      <c r="D1662" s="40">
        <f t="shared" si="76"/>
        <v>0.1</v>
      </c>
      <c r="E1662" s="5"/>
      <c r="F1662" s="9"/>
      <c r="G1662" s="5"/>
      <c r="H1662" s="35"/>
      <c r="I1662" s="5"/>
      <c r="J1662" s="39">
        <f t="shared" si="75"/>
        <v>0</v>
      </c>
      <c r="K1662" s="39">
        <f t="shared" si="77"/>
        <v>0</v>
      </c>
      <c r="L1662" s="6"/>
      <c r="M1662" s="60"/>
      <c r="N1662" s="61"/>
    </row>
    <row r="1663" spans="1:14">
      <c r="A1663" s="46">
        <v>38177</v>
      </c>
      <c r="B1663" s="47">
        <v>2.5399999999999999E-4</v>
      </c>
      <c r="C1663" s="48">
        <v>6.3968206005496396E-3</v>
      </c>
      <c r="D1663" s="40">
        <f t="shared" si="76"/>
        <v>0.1</v>
      </c>
      <c r="E1663" s="5"/>
      <c r="F1663" s="9"/>
      <c r="G1663" s="5"/>
      <c r="H1663" s="35"/>
      <c r="I1663" s="5"/>
      <c r="J1663" s="39">
        <f t="shared" si="75"/>
        <v>0</v>
      </c>
      <c r="K1663" s="39">
        <f t="shared" si="77"/>
        <v>0</v>
      </c>
      <c r="L1663" s="6"/>
      <c r="M1663" s="60"/>
      <c r="N1663" s="61"/>
    </row>
    <row r="1664" spans="1:14">
      <c r="A1664" s="46">
        <v>38178</v>
      </c>
      <c r="B1664" s="47">
        <v>0</v>
      </c>
      <c r="C1664" s="48">
        <v>6.3354001338224919E-3</v>
      </c>
      <c r="D1664" s="40">
        <f t="shared" si="76"/>
        <v>0.1</v>
      </c>
      <c r="E1664" s="5"/>
      <c r="F1664" s="9"/>
      <c r="G1664" s="5"/>
      <c r="H1664" s="35"/>
      <c r="I1664" s="5"/>
      <c r="J1664" s="39">
        <f t="shared" si="75"/>
        <v>0</v>
      </c>
      <c r="K1664" s="39">
        <f t="shared" si="77"/>
        <v>0</v>
      </c>
      <c r="L1664" s="6"/>
      <c r="M1664" s="60"/>
      <c r="N1664" s="61"/>
    </row>
    <row r="1665" spans="1:14">
      <c r="A1665" s="46">
        <v>38179</v>
      </c>
      <c r="B1665" s="47">
        <v>4.6227999999999998E-2</v>
      </c>
      <c r="C1665" s="48">
        <v>5.6006080964998914E-3</v>
      </c>
      <c r="D1665" s="40">
        <f t="shared" si="76"/>
        <v>0.1</v>
      </c>
      <c r="E1665" s="5"/>
      <c r="F1665" s="9"/>
      <c r="G1665" s="5"/>
      <c r="H1665" s="35"/>
      <c r="I1665" s="5"/>
      <c r="J1665" s="39">
        <f t="shared" si="75"/>
        <v>0</v>
      </c>
      <c r="K1665" s="39">
        <f t="shared" si="77"/>
        <v>0</v>
      </c>
      <c r="L1665" s="6"/>
      <c r="M1665" s="60"/>
      <c r="N1665" s="61"/>
    </row>
    <row r="1666" spans="1:14">
      <c r="A1666" s="46">
        <v>38180</v>
      </c>
      <c r="B1666" s="47">
        <v>5.0799999999999999E-4</v>
      </c>
      <c r="C1666" s="48">
        <v>5.5752013175080616E-3</v>
      </c>
      <c r="D1666" s="40">
        <f t="shared" si="76"/>
        <v>0.1</v>
      </c>
      <c r="E1666" s="5"/>
      <c r="F1666" s="9"/>
      <c r="G1666" s="5"/>
      <c r="H1666" s="35"/>
      <c r="I1666" s="5"/>
      <c r="J1666" s="39">
        <f t="shared" si="75"/>
        <v>0</v>
      </c>
      <c r="K1666" s="39">
        <f t="shared" si="77"/>
        <v>0</v>
      </c>
      <c r="L1666" s="6"/>
      <c r="M1666" s="60"/>
      <c r="N1666" s="61"/>
    </row>
    <row r="1667" spans="1:14">
      <c r="A1667" s="46">
        <v>38181</v>
      </c>
      <c r="B1667" s="47">
        <v>0</v>
      </c>
      <c r="C1667" s="48">
        <v>5.445842105530071E-3</v>
      </c>
      <c r="D1667" s="40">
        <f t="shared" si="76"/>
        <v>0.1</v>
      </c>
      <c r="E1667" s="5"/>
      <c r="F1667" s="9"/>
      <c r="G1667" s="5"/>
      <c r="H1667" s="35"/>
      <c r="I1667" s="5"/>
      <c r="J1667" s="39">
        <f t="shared" si="75"/>
        <v>0</v>
      </c>
      <c r="K1667" s="39">
        <f t="shared" si="77"/>
        <v>0</v>
      </c>
      <c r="L1667" s="6"/>
      <c r="M1667" s="60"/>
      <c r="N1667" s="61"/>
    </row>
    <row r="1668" spans="1:14">
      <c r="A1668" s="46">
        <v>38182</v>
      </c>
      <c r="B1668" s="47">
        <v>0</v>
      </c>
      <c r="C1668" s="48">
        <v>5.4648470252736184E-3</v>
      </c>
      <c r="D1668" s="40">
        <f t="shared" si="76"/>
        <v>0.1</v>
      </c>
      <c r="E1668" s="5"/>
      <c r="F1668" s="9"/>
      <c r="G1668" s="5"/>
      <c r="H1668" s="35"/>
      <c r="I1668" s="5"/>
      <c r="J1668" s="39">
        <f t="shared" si="75"/>
        <v>0</v>
      </c>
      <c r="K1668" s="39">
        <f t="shared" si="77"/>
        <v>0</v>
      </c>
      <c r="L1668" s="6"/>
      <c r="M1668" s="60"/>
      <c r="N1668" s="61"/>
    </row>
    <row r="1669" spans="1:14">
      <c r="A1669" s="46">
        <v>38183</v>
      </c>
      <c r="B1669" s="47">
        <v>7.3659999999999993E-3</v>
      </c>
      <c r="C1669" s="48">
        <v>5.0399470297417806E-3</v>
      </c>
      <c r="D1669" s="40">
        <f t="shared" si="76"/>
        <v>0.1</v>
      </c>
      <c r="E1669" s="5"/>
      <c r="F1669" s="9"/>
      <c r="G1669" s="5"/>
      <c r="H1669" s="35"/>
      <c r="I1669" s="5"/>
      <c r="J1669" s="39">
        <f t="shared" si="75"/>
        <v>0</v>
      </c>
      <c r="K1669" s="39">
        <f t="shared" si="77"/>
        <v>0</v>
      </c>
      <c r="L1669" s="6"/>
      <c r="M1669" s="60"/>
      <c r="N1669" s="61"/>
    </row>
    <row r="1670" spans="1:14">
      <c r="A1670" s="46">
        <v>38184</v>
      </c>
      <c r="B1670" s="47">
        <v>9.1439999999999994E-3</v>
      </c>
      <c r="C1670" s="48">
        <v>5.3490281061283531E-3</v>
      </c>
      <c r="D1670" s="40">
        <f t="shared" si="76"/>
        <v>0.1</v>
      </c>
      <c r="E1670" s="5"/>
      <c r="F1670" s="9"/>
      <c r="G1670" s="5"/>
      <c r="H1670" s="35"/>
      <c r="I1670" s="5"/>
      <c r="J1670" s="39">
        <f t="shared" si="75"/>
        <v>0</v>
      </c>
      <c r="K1670" s="39">
        <f t="shared" si="77"/>
        <v>0</v>
      </c>
      <c r="L1670" s="6"/>
      <c r="M1670" s="60"/>
      <c r="N1670" s="61"/>
    </row>
    <row r="1671" spans="1:14">
      <c r="A1671" s="46">
        <v>38185</v>
      </c>
      <c r="B1671" s="47">
        <v>8.6359999999999996E-3</v>
      </c>
      <c r="C1671" s="48">
        <v>4.8570855968945283E-3</v>
      </c>
      <c r="D1671" s="40">
        <f t="shared" si="76"/>
        <v>0.1</v>
      </c>
      <c r="E1671" s="5"/>
      <c r="F1671" s="9"/>
      <c r="G1671" s="5"/>
      <c r="H1671" s="35"/>
      <c r="I1671" s="5"/>
      <c r="J1671" s="39">
        <f t="shared" si="75"/>
        <v>0</v>
      </c>
      <c r="K1671" s="39">
        <f t="shared" si="77"/>
        <v>0</v>
      </c>
      <c r="L1671" s="6"/>
      <c r="M1671" s="60"/>
      <c r="N1671" s="61"/>
    </row>
    <row r="1672" spans="1:14">
      <c r="A1672" s="46">
        <v>38186</v>
      </c>
      <c r="B1672" s="47">
        <v>1.9049999999999997E-2</v>
      </c>
      <c r="C1672" s="48">
        <v>2.8952783244361006E-3</v>
      </c>
      <c r="D1672" s="40">
        <f t="shared" si="76"/>
        <v>0.1</v>
      </c>
      <c r="E1672" s="5"/>
      <c r="F1672" s="9"/>
      <c r="G1672" s="5"/>
      <c r="H1672" s="35"/>
      <c r="I1672" s="5"/>
      <c r="J1672" s="39">
        <f t="shared" si="75"/>
        <v>0</v>
      </c>
      <c r="K1672" s="39">
        <f t="shared" si="77"/>
        <v>0</v>
      </c>
      <c r="L1672" s="6"/>
      <c r="M1672" s="60"/>
      <c r="N1672" s="61"/>
    </row>
    <row r="1673" spans="1:14">
      <c r="A1673" s="46">
        <v>38187</v>
      </c>
      <c r="B1673" s="47">
        <v>1.4224000000000001E-2</v>
      </c>
      <c r="C1673" s="48">
        <v>4.6035313922192338E-3</v>
      </c>
      <c r="D1673" s="40">
        <f t="shared" si="76"/>
        <v>0.1</v>
      </c>
      <c r="E1673" s="5"/>
      <c r="F1673" s="9"/>
      <c r="G1673" s="5"/>
      <c r="H1673" s="35"/>
      <c r="I1673" s="5"/>
      <c r="J1673" s="39">
        <f t="shared" si="75"/>
        <v>0</v>
      </c>
      <c r="K1673" s="39">
        <f t="shared" si="77"/>
        <v>0</v>
      </c>
      <c r="L1673" s="6"/>
      <c r="M1673" s="60"/>
      <c r="N1673" s="61"/>
    </row>
    <row r="1674" spans="1:14">
      <c r="A1674" s="46">
        <v>38188</v>
      </c>
      <c r="B1674" s="47">
        <v>1.4731999999999999E-2</v>
      </c>
      <c r="C1674" s="48">
        <v>5.1216784125713557E-3</v>
      </c>
      <c r="D1674" s="40">
        <f t="shared" si="76"/>
        <v>0.1</v>
      </c>
      <c r="E1674" s="5"/>
      <c r="F1674" s="9"/>
      <c r="G1674" s="5"/>
      <c r="H1674" s="35"/>
      <c r="I1674" s="5"/>
      <c r="J1674" s="39">
        <f t="shared" si="75"/>
        <v>0</v>
      </c>
      <c r="K1674" s="39">
        <f t="shared" si="77"/>
        <v>0</v>
      </c>
      <c r="L1674" s="6"/>
      <c r="M1674" s="60"/>
      <c r="N1674" s="61"/>
    </row>
    <row r="1675" spans="1:14">
      <c r="A1675" s="46">
        <v>38189</v>
      </c>
      <c r="B1675" s="47">
        <v>0</v>
      </c>
      <c r="C1675" s="48">
        <v>5.5680836637967621E-3</v>
      </c>
      <c r="D1675" s="40">
        <f t="shared" si="76"/>
        <v>0.1</v>
      </c>
      <c r="E1675" s="5"/>
      <c r="F1675" s="9"/>
      <c r="G1675" s="5"/>
      <c r="H1675" s="35"/>
      <c r="I1675" s="5"/>
      <c r="J1675" s="39">
        <f t="shared" si="75"/>
        <v>0</v>
      </c>
      <c r="K1675" s="39">
        <f t="shared" si="77"/>
        <v>0</v>
      </c>
      <c r="L1675" s="6"/>
      <c r="M1675" s="60"/>
      <c r="N1675" s="61"/>
    </row>
    <row r="1676" spans="1:14">
      <c r="A1676" s="46">
        <v>38190</v>
      </c>
      <c r="B1676" s="47">
        <v>0</v>
      </c>
      <c r="C1676" s="48">
        <v>6.2451079652164239E-3</v>
      </c>
      <c r="D1676" s="40">
        <f t="shared" si="76"/>
        <v>0.1</v>
      </c>
      <c r="E1676" s="5"/>
      <c r="F1676" s="9"/>
      <c r="G1676" s="5"/>
      <c r="H1676" s="35"/>
      <c r="I1676" s="5"/>
      <c r="J1676" s="39">
        <f t="shared" ref="J1676:J1739" si="78">IF(D1676&lt;$L$4,0,(D1676-$L$4)*10000*($D$6+$D$5))</f>
        <v>0</v>
      </c>
      <c r="K1676" s="39">
        <f t="shared" si="77"/>
        <v>0</v>
      </c>
      <c r="L1676" s="6"/>
      <c r="M1676" s="60"/>
      <c r="N1676" s="61"/>
    </row>
    <row r="1677" spans="1:14">
      <c r="A1677" s="46">
        <v>38191</v>
      </c>
      <c r="B1677" s="47">
        <v>0</v>
      </c>
      <c r="C1677" s="48">
        <v>5.9395670635928009E-3</v>
      </c>
      <c r="D1677" s="40">
        <f t="shared" ref="D1677:D1740" si="79">IF(E1677&lt;$D$5*10000*($D$8-$D$7),(E1677+$D$7*$D$5*10000)/($D$5*10000),(E1677+$D$7*$D$5*10000+$D$8*$D$6*10000)/($D$5*10000+$D$6*10000))</f>
        <v>0.1</v>
      </c>
      <c r="E1677" s="5"/>
      <c r="F1677" s="9"/>
      <c r="G1677" s="5"/>
      <c r="H1677" s="35"/>
      <c r="I1677" s="5"/>
      <c r="J1677" s="39">
        <f t="shared" si="78"/>
        <v>0</v>
      </c>
      <c r="K1677" s="39">
        <f t="shared" ref="K1677:K1740" si="80">IF(I1677&gt;J1677,J1677,I1677)</f>
        <v>0</v>
      </c>
      <c r="L1677" s="6"/>
      <c r="M1677" s="60"/>
      <c r="N1677" s="61"/>
    </row>
    <row r="1678" spans="1:14">
      <c r="A1678" s="46">
        <v>38192</v>
      </c>
      <c r="B1678" s="47">
        <v>7.6199999999999998E-4</v>
      </c>
      <c r="C1678" s="48">
        <v>5.6055721033911035E-3</v>
      </c>
      <c r="D1678" s="40">
        <f t="shared" si="79"/>
        <v>0.1</v>
      </c>
      <c r="E1678" s="5"/>
      <c r="F1678" s="9"/>
      <c r="G1678" s="5"/>
      <c r="H1678" s="35"/>
      <c r="I1678" s="5"/>
      <c r="J1678" s="39">
        <f t="shared" si="78"/>
        <v>0</v>
      </c>
      <c r="K1678" s="39">
        <f t="shared" si="80"/>
        <v>0</v>
      </c>
      <c r="L1678" s="6"/>
      <c r="M1678" s="60"/>
      <c r="N1678" s="61"/>
    </row>
    <row r="1679" spans="1:14">
      <c r="A1679" s="46">
        <v>38193</v>
      </c>
      <c r="B1679" s="47">
        <v>2.5399999999999999E-4</v>
      </c>
      <c r="C1679" s="48">
        <v>5.6974358537372734E-3</v>
      </c>
      <c r="D1679" s="40">
        <f t="shared" si="79"/>
        <v>0.1</v>
      </c>
      <c r="E1679" s="5"/>
      <c r="F1679" s="9"/>
      <c r="G1679" s="5"/>
      <c r="H1679" s="35"/>
      <c r="I1679" s="5"/>
      <c r="J1679" s="39">
        <f t="shared" si="78"/>
        <v>0</v>
      </c>
      <c r="K1679" s="39">
        <f t="shared" si="80"/>
        <v>0</v>
      </c>
      <c r="L1679" s="6"/>
      <c r="M1679" s="60"/>
      <c r="N1679" s="61"/>
    </row>
    <row r="1680" spans="1:14">
      <c r="A1680" s="46">
        <v>38194</v>
      </c>
      <c r="B1680" s="47">
        <v>1.2445999999999999E-2</v>
      </c>
      <c r="C1680" s="48">
        <v>6.2010371114991567E-3</v>
      </c>
      <c r="D1680" s="40">
        <f t="shared" si="79"/>
        <v>0.1</v>
      </c>
      <c r="E1680" s="5"/>
      <c r="F1680" s="9"/>
      <c r="G1680" s="5"/>
      <c r="H1680" s="35"/>
      <c r="I1680" s="5"/>
      <c r="J1680" s="39">
        <f t="shared" si="78"/>
        <v>0</v>
      </c>
      <c r="K1680" s="39">
        <f t="shared" si="80"/>
        <v>0</v>
      </c>
      <c r="L1680" s="6"/>
      <c r="M1680" s="60"/>
      <c r="N1680" s="61"/>
    </row>
    <row r="1681" spans="1:14">
      <c r="A1681" s="46">
        <v>38195</v>
      </c>
      <c r="B1681" s="47">
        <v>2.3875999999999998E-2</v>
      </c>
      <c r="C1681" s="48">
        <v>5.7197793477298895E-3</v>
      </c>
      <c r="D1681" s="40">
        <f t="shared" si="79"/>
        <v>0.1</v>
      </c>
      <c r="E1681" s="5"/>
      <c r="F1681" s="9"/>
      <c r="G1681" s="5"/>
      <c r="H1681" s="35"/>
      <c r="I1681" s="5"/>
      <c r="J1681" s="39">
        <f t="shared" si="78"/>
        <v>0</v>
      </c>
      <c r="K1681" s="39">
        <f t="shared" si="80"/>
        <v>0</v>
      </c>
      <c r="L1681" s="6"/>
      <c r="M1681" s="60"/>
      <c r="N1681" s="61"/>
    </row>
    <row r="1682" spans="1:14">
      <c r="A1682" s="46">
        <v>38196</v>
      </c>
      <c r="B1682" s="47">
        <v>1.7271999999999999E-2</v>
      </c>
      <c r="C1682" s="48">
        <v>5.2483577757461326E-3</v>
      </c>
      <c r="D1682" s="40">
        <f t="shared" si="79"/>
        <v>0.1</v>
      </c>
      <c r="E1682" s="5"/>
      <c r="F1682" s="9"/>
      <c r="G1682" s="5"/>
      <c r="H1682" s="35"/>
      <c r="I1682" s="5"/>
      <c r="J1682" s="39">
        <f t="shared" si="78"/>
        <v>0</v>
      </c>
      <c r="K1682" s="39">
        <f t="shared" si="80"/>
        <v>0</v>
      </c>
      <c r="L1682" s="6"/>
      <c r="M1682" s="60"/>
      <c r="N1682" s="61"/>
    </row>
    <row r="1683" spans="1:14">
      <c r="A1683" s="46">
        <v>38197</v>
      </c>
      <c r="B1683" s="47">
        <v>0</v>
      </c>
      <c r="C1683" s="48">
        <v>5.485036492653147E-3</v>
      </c>
      <c r="D1683" s="40">
        <f t="shared" si="79"/>
        <v>0.1</v>
      </c>
      <c r="E1683" s="5"/>
      <c r="F1683" s="9"/>
      <c r="G1683" s="5"/>
      <c r="H1683" s="35"/>
      <c r="I1683" s="5"/>
      <c r="J1683" s="39">
        <f t="shared" si="78"/>
        <v>0</v>
      </c>
      <c r="K1683" s="39">
        <f t="shared" si="80"/>
        <v>0</v>
      </c>
      <c r="L1683" s="6"/>
      <c r="M1683" s="60"/>
      <c r="N1683" s="61"/>
    </row>
    <row r="1684" spans="1:14">
      <c r="A1684" s="46">
        <v>38198</v>
      </c>
      <c r="B1684" s="47">
        <v>0</v>
      </c>
      <c r="C1684" s="48">
        <v>5.4519678438135558E-3</v>
      </c>
      <c r="D1684" s="40">
        <f t="shared" si="79"/>
        <v>0.1</v>
      </c>
      <c r="E1684" s="5"/>
      <c r="F1684" s="9"/>
      <c r="G1684" s="5"/>
      <c r="H1684" s="35"/>
      <c r="I1684" s="5"/>
      <c r="J1684" s="39">
        <f t="shared" si="78"/>
        <v>0</v>
      </c>
      <c r="K1684" s="39">
        <f t="shared" si="80"/>
        <v>0</v>
      </c>
      <c r="L1684" s="6"/>
      <c r="M1684" s="60"/>
      <c r="N1684" s="61"/>
    </row>
    <row r="1685" spans="1:14">
      <c r="A1685" s="46">
        <v>38199</v>
      </c>
      <c r="B1685" s="47">
        <v>0</v>
      </c>
      <c r="C1685" s="48">
        <v>5.2559316623469778E-3</v>
      </c>
      <c r="D1685" s="40">
        <f t="shared" si="79"/>
        <v>0.1</v>
      </c>
      <c r="E1685" s="5"/>
      <c r="F1685" s="9"/>
      <c r="G1685" s="5"/>
      <c r="H1685" s="35"/>
      <c r="I1685" s="5"/>
      <c r="J1685" s="39">
        <f t="shared" si="78"/>
        <v>0</v>
      </c>
      <c r="K1685" s="39">
        <f t="shared" si="80"/>
        <v>0</v>
      </c>
      <c r="L1685" s="6"/>
      <c r="M1685" s="60"/>
      <c r="N1685" s="61"/>
    </row>
    <row r="1686" spans="1:14">
      <c r="A1686" s="46">
        <v>38200</v>
      </c>
      <c r="B1686" s="47">
        <v>1.016E-3</v>
      </c>
      <c r="C1686" s="48">
        <v>4.9601051075752493E-3</v>
      </c>
      <c r="D1686" s="40">
        <f t="shared" si="79"/>
        <v>0.1</v>
      </c>
      <c r="E1686" s="5"/>
      <c r="F1686" s="9"/>
      <c r="G1686" s="5"/>
      <c r="H1686" s="35"/>
      <c r="I1686" s="5"/>
      <c r="J1686" s="39">
        <f t="shared" si="78"/>
        <v>0</v>
      </c>
      <c r="K1686" s="39">
        <f t="shared" si="80"/>
        <v>0</v>
      </c>
      <c r="L1686" s="6"/>
      <c r="M1686" s="60"/>
      <c r="N1686" s="61"/>
    </row>
    <row r="1687" spans="1:14">
      <c r="A1687" s="46">
        <v>38201</v>
      </c>
      <c r="B1687" s="47">
        <v>2.1335999999999997E-2</v>
      </c>
      <c r="C1687" s="48">
        <v>4.806284793301298E-3</v>
      </c>
      <c r="D1687" s="40">
        <f t="shared" si="79"/>
        <v>0.1</v>
      </c>
      <c r="E1687" s="5"/>
      <c r="F1687" s="9"/>
      <c r="G1687" s="5"/>
      <c r="H1687" s="35"/>
      <c r="I1687" s="5"/>
      <c r="J1687" s="39">
        <f t="shared" si="78"/>
        <v>0</v>
      </c>
      <c r="K1687" s="39">
        <f t="shared" si="80"/>
        <v>0</v>
      </c>
      <c r="L1687" s="6"/>
      <c r="M1687" s="60"/>
      <c r="N1687" s="61"/>
    </row>
    <row r="1688" spans="1:14">
      <c r="A1688" s="46">
        <v>38202</v>
      </c>
      <c r="B1688" s="47">
        <v>0</v>
      </c>
      <c r="C1688" s="48">
        <v>5.0449572031855613E-3</v>
      </c>
      <c r="D1688" s="40">
        <f t="shared" si="79"/>
        <v>0.1</v>
      </c>
      <c r="E1688" s="5"/>
      <c r="F1688" s="9"/>
      <c r="G1688" s="5"/>
      <c r="H1688" s="35"/>
      <c r="I1688" s="5"/>
      <c r="J1688" s="39">
        <f t="shared" si="78"/>
        <v>0</v>
      </c>
      <c r="K1688" s="39">
        <f t="shared" si="80"/>
        <v>0</v>
      </c>
      <c r="L1688" s="6"/>
      <c r="M1688" s="60"/>
      <c r="N1688" s="61"/>
    </row>
    <row r="1689" spans="1:14">
      <c r="A1689" s="46">
        <v>38203</v>
      </c>
      <c r="B1689" s="47">
        <v>0</v>
      </c>
      <c r="C1689" s="48">
        <v>4.8287805827064677E-3</v>
      </c>
      <c r="D1689" s="40">
        <f t="shared" si="79"/>
        <v>0.1</v>
      </c>
      <c r="E1689" s="5"/>
      <c r="F1689" s="9"/>
      <c r="G1689" s="5"/>
      <c r="H1689" s="35"/>
      <c r="I1689" s="5"/>
      <c r="J1689" s="39">
        <f t="shared" si="78"/>
        <v>0</v>
      </c>
      <c r="K1689" s="39">
        <f t="shared" si="80"/>
        <v>0</v>
      </c>
      <c r="L1689" s="6"/>
      <c r="M1689" s="60"/>
      <c r="N1689" s="61"/>
    </row>
    <row r="1690" spans="1:14">
      <c r="A1690" s="46">
        <v>38204</v>
      </c>
      <c r="B1690" s="47">
        <v>0</v>
      </c>
      <c r="C1690" s="48">
        <v>5.0472496423543652E-3</v>
      </c>
      <c r="D1690" s="40">
        <f t="shared" si="79"/>
        <v>0.1</v>
      </c>
      <c r="E1690" s="5"/>
      <c r="F1690" s="9"/>
      <c r="G1690" s="5"/>
      <c r="H1690" s="35"/>
      <c r="I1690" s="5"/>
      <c r="J1690" s="39">
        <f t="shared" si="78"/>
        <v>0</v>
      </c>
      <c r="K1690" s="39">
        <f t="shared" si="80"/>
        <v>0</v>
      </c>
      <c r="L1690" s="6"/>
      <c r="M1690" s="60"/>
      <c r="N1690" s="61"/>
    </row>
    <row r="1691" spans="1:14">
      <c r="A1691" s="46">
        <v>38205</v>
      </c>
      <c r="B1691" s="47">
        <v>9.9059999999999999E-3</v>
      </c>
      <c r="C1691" s="48">
        <v>4.9020746890925471E-3</v>
      </c>
      <c r="D1691" s="40">
        <f t="shared" si="79"/>
        <v>0.1</v>
      </c>
      <c r="E1691" s="5"/>
      <c r="F1691" s="9"/>
      <c r="G1691" s="5"/>
      <c r="H1691" s="35"/>
      <c r="I1691" s="5"/>
      <c r="J1691" s="39">
        <f t="shared" si="78"/>
        <v>0</v>
      </c>
      <c r="K1691" s="39">
        <f t="shared" si="80"/>
        <v>0</v>
      </c>
      <c r="L1691" s="6"/>
      <c r="M1691" s="60"/>
      <c r="N1691" s="61"/>
    </row>
    <row r="1692" spans="1:14">
      <c r="A1692" s="46">
        <v>38206</v>
      </c>
      <c r="B1692" s="47">
        <v>0</v>
      </c>
      <c r="C1692" s="48">
        <v>3.467596634323656E-3</v>
      </c>
      <c r="D1692" s="40">
        <f t="shared" si="79"/>
        <v>0.1</v>
      </c>
      <c r="E1692" s="5"/>
      <c r="F1692" s="9"/>
      <c r="G1692" s="5"/>
      <c r="H1692" s="35"/>
      <c r="I1692" s="5"/>
      <c r="J1692" s="39">
        <f t="shared" si="78"/>
        <v>0</v>
      </c>
      <c r="K1692" s="39">
        <f t="shared" si="80"/>
        <v>0</v>
      </c>
      <c r="L1692" s="6"/>
      <c r="M1692" s="60"/>
      <c r="N1692" s="61"/>
    </row>
    <row r="1693" spans="1:14">
      <c r="A1693" s="46">
        <v>38207</v>
      </c>
      <c r="B1693" s="47">
        <v>0</v>
      </c>
      <c r="C1693" s="48">
        <v>3.8781697024839303E-3</v>
      </c>
      <c r="D1693" s="40">
        <f t="shared" si="79"/>
        <v>0.1</v>
      </c>
      <c r="E1693" s="5"/>
      <c r="F1693" s="9"/>
      <c r="G1693" s="5"/>
      <c r="H1693" s="35"/>
      <c r="I1693" s="5"/>
      <c r="J1693" s="39">
        <f t="shared" si="78"/>
        <v>0</v>
      </c>
      <c r="K1693" s="39">
        <f t="shared" si="80"/>
        <v>0</v>
      </c>
      <c r="L1693" s="6"/>
      <c r="M1693" s="60"/>
      <c r="N1693" s="61"/>
    </row>
    <row r="1694" spans="1:14">
      <c r="A1694" s="46">
        <v>38208</v>
      </c>
      <c r="B1694" s="47">
        <v>0</v>
      </c>
      <c r="C1694" s="48">
        <v>4.0612290123770139E-3</v>
      </c>
      <c r="D1694" s="40">
        <f t="shared" si="79"/>
        <v>0.1</v>
      </c>
      <c r="E1694" s="5"/>
      <c r="F1694" s="9"/>
      <c r="G1694" s="5"/>
      <c r="H1694" s="35"/>
      <c r="I1694" s="5"/>
      <c r="J1694" s="39">
        <f t="shared" si="78"/>
        <v>0</v>
      </c>
      <c r="K1694" s="39">
        <f t="shared" si="80"/>
        <v>0</v>
      </c>
      <c r="L1694" s="6"/>
      <c r="M1694" s="60"/>
      <c r="N1694" s="61"/>
    </row>
    <row r="1695" spans="1:14">
      <c r="A1695" s="46">
        <v>38209</v>
      </c>
      <c r="B1695" s="47">
        <v>2.3368E-2</v>
      </c>
      <c r="C1695" s="48">
        <v>4.3703202047517178E-3</v>
      </c>
      <c r="D1695" s="40">
        <f t="shared" si="79"/>
        <v>0.1</v>
      </c>
      <c r="E1695" s="5"/>
      <c r="F1695" s="9"/>
      <c r="G1695" s="5"/>
      <c r="H1695" s="35"/>
      <c r="I1695" s="5"/>
      <c r="J1695" s="39">
        <f t="shared" si="78"/>
        <v>0</v>
      </c>
      <c r="K1695" s="39">
        <f t="shared" si="80"/>
        <v>0</v>
      </c>
      <c r="L1695" s="6"/>
      <c r="M1695" s="60"/>
      <c r="N1695" s="61"/>
    </row>
    <row r="1696" spans="1:14">
      <c r="A1696" s="46">
        <v>38210</v>
      </c>
      <c r="B1696" s="47">
        <v>5.0799999999999999E-4</v>
      </c>
      <c r="C1696" s="48">
        <v>4.8000547446890853E-3</v>
      </c>
      <c r="D1696" s="40">
        <f t="shared" si="79"/>
        <v>0.1</v>
      </c>
      <c r="E1696" s="5"/>
      <c r="F1696" s="9"/>
      <c r="G1696" s="5"/>
      <c r="H1696" s="35"/>
      <c r="I1696" s="5"/>
      <c r="J1696" s="39">
        <f t="shared" si="78"/>
        <v>0</v>
      </c>
      <c r="K1696" s="39">
        <f t="shared" si="80"/>
        <v>0</v>
      </c>
      <c r="L1696" s="6"/>
      <c r="M1696" s="60"/>
      <c r="N1696" s="61"/>
    </row>
    <row r="1697" spans="1:14">
      <c r="A1697" s="46">
        <v>38211</v>
      </c>
      <c r="B1697" s="47">
        <v>1.2699999999999999E-2</v>
      </c>
      <c r="C1697" s="48">
        <v>3.5008309048660292E-3</v>
      </c>
      <c r="D1697" s="40">
        <f t="shared" si="79"/>
        <v>0.1</v>
      </c>
      <c r="E1697" s="5"/>
      <c r="F1697" s="9"/>
      <c r="G1697" s="5"/>
      <c r="H1697" s="35"/>
      <c r="I1697" s="5"/>
      <c r="J1697" s="39">
        <f t="shared" si="78"/>
        <v>0</v>
      </c>
      <c r="K1697" s="39">
        <f t="shared" si="80"/>
        <v>0</v>
      </c>
      <c r="L1697" s="6"/>
      <c r="M1697" s="60"/>
      <c r="N1697" s="61"/>
    </row>
    <row r="1698" spans="1:14">
      <c r="A1698" s="46">
        <v>38212</v>
      </c>
      <c r="B1698" s="47">
        <v>3.7592E-2</v>
      </c>
      <c r="C1698" s="48">
        <v>2.4941638763835887E-3</v>
      </c>
      <c r="D1698" s="40">
        <f t="shared" si="79"/>
        <v>0.1</v>
      </c>
      <c r="E1698" s="5"/>
      <c r="F1698" s="9"/>
      <c r="G1698" s="5"/>
      <c r="H1698" s="35"/>
      <c r="I1698" s="5"/>
      <c r="J1698" s="39">
        <f t="shared" si="78"/>
        <v>0</v>
      </c>
      <c r="K1698" s="39">
        <f t="shared" si="80"/>
        <v>0</v>
      </c>
      <c r="L1698" s="6"/>
      <c r="M1698" s="60"/>
      <c r="N1698" s="61"/>
    </row>
    <row r="1699" spans="1:14">
      <c r="A1699" s="46">
        <v>38213</v>
      </c>
      <c r="B1699" s="47">
        <v>1.016E-3</v>
      </c>
      <c r="C1699" s="48">
        <v>3.3991872948088064E-3</v>
      </c>
      <c r="D1699" s="40">
        <f t="shared" si="79"/>
        <v>0.1</v>
      </c>
      <c r="E1699" s="5"/>
      <c r="F1699" s="9"/>
      <c r="G1699" s="5"/>
      <c r="H1699" s="35"/>
      <c r="I1699" s="5"/>
      <c r="J1699" s="39">
        <f t="shared" si="78"/>
        <v>0</v>
      </c>
      <c r="K1699" s="39">
        <f t="shared" si="80"/>
        <v>0</v>
      </c>
      <c r="L1699" s="6"/>
      <c r="M1699" s="60"/>
      <c r="N1699" s="61"/>
    </row>
    <row r="1700" spans="1:14">
      <c r="A1700" s="46">
        <v>38214</v>
      </c>
      <c r="B1700" s="47">
        <v>0</v>
      </c>
      <c r="C1700" s="48">
        <v>3.9927616512629221E-3</v>
      </c>
      <c r="D1700" s="40">
        <f t="shared" si="79"/>
        <v>0.1</v>
      </c>
      <c r="E1700" s="5"/>
      <c r="F1700" s="9"/>
      <c r="G1700" s="5"/>
      <c r="H1700" s="35"/>
      <c r="I1700" s="5"/>
      <c r="J1700" s="39">
        <f t="shared" si="78"/>
        <v>0</v>
      </c>
      <c r="K1700" s="39">
        <f t="shared" si="80"/>
        <v>0</v>
      </c>
      <c r="L1700" s="6"/>
      <c r="M1700" s="60"/>
      <c r="N1700" s="61"/>
    </row>
    <row r="1701" spans="1:14">
      <c r="A1701" s="46">
        <v>38215</v>
      </c>
      <c r="B1701" s="47">
        <v>0</v>
      </c>
      <c r="C1701" s="48">
        <v>5.3662585621257579E-3</v>
      </c>
      <c r="D1701" s="40">
        <f t="shared" si="79"/>
        <v>0.1</v>
      </c>
      <c r="E1701" s="5"/>
      <c r="F1701" s="9"/>
      <c r="G1701" s="5"/>
      <c r="H1701" s="35"/>
      <c r="I1701" s="5"/>
      <c r="J1701" s="39">
        <f t="shared" si="78"/>
        <v>0</v>
      </c>
      <c r="K1701" s="39">
        <f t="shared" si="80"/>
        <v>0</v>
      </c>
      <c r="L1701" s="6"/>
      <c r="M1701" s="60"/>
      <c r="N1701" s="61"/>
    </row>
    <row r="1702" spans="1:14">
      <c r="A1702" s="46">
        <v>38216</v>
      </c>
      <c r="B1702" s="47">
        <v>1.1176E-2</v>
      </c>
      <c r="C1702" s="48">
        <v>5.2126788908120301E-3</v>
      </c>
      <c r="D1702" s="40">
        <f t="shared" si="79"/>
        <v>0.1</v>
      </c>
      <c r="E1702" s="5"/>
      <c r="F1702" s="9"/>
      <c r="G1702" s="5"/>
      <c r="H1702" s="35"/>
      <c r="I1702" s="5"/>
      <c r="J1702" s="39">
        <f t="shared" si="78"/>
        <v>0</v>
      </c>
      <c r="K1702" s="39">
        <f t="shared" si="80"/>
        <v>0</v>
      </c>
      <c r="L1702" s="6"/>
      <c r="M1702" s="60"/>
      <c r="N1702" s="61"/>
    </row>
    <row r="1703" spans="1:14">
      <c r="A1703" s="46">
        <v>38217</v>
      </c>
      <c r="B1703" s="47">
        <v>8.1279999999999998E-3</v>
      </c>
      <c r="C1703" s="48">
        <v>5.2707742829548312E-3</v>
      </c>
      <c r="D1703" s="40">
        <f t="shared" si="79"/>
        <v>0.1</v>
      </c>
      <c r="E1703" s="5"/>
      <c r="F1703" s="9"/>
      <c r="G1703" s="5"/>
      <c r="H1703" s="35"/>
      <c r="I1703" s="5"/>
      <c r="J1703" s="39">
        <f t="shared" si="78"/>
        <v>0</v>
      </c>
      <c r="K1703" s="39">
        <f t="shared" si="80"/>
        <v>0</v>
      </c>
      <c r="L1703" s="6"/>
      <c r="M1703" s="60"/>
      <c r="N1703" s="61"/>
    </row>
    <row r="1704" spans="1:14">
      <c r="A1704" s="46">
        <v>38218</v>
      </c>
      <c r="B1704" s="47">
        <v>0</v>
      </c>
      <c r="C1704" s="48">
        <v>5.452776636008053E-3</v>
      </c>
      <c r="D1704" s="40">
        <f t="shared" si="79"/>
        <v>0.1</v>
      </c>
      <c r="E1704" s="5"/>
      <c r="F1704" s="9"/>
      <c r="G1704" s="5"/>
      <c r="H1704" s="35"/>
      <c r="I1704" s="5"/>
      <c r="J1704" s="39">
        <f t="shared" si="78"/>
        <v>0</v>
      </c>
      <c r="K1704" s="39">
        <f t="shared" si="80"/>
        <v>0</v>
      </c>
      <c r="L1704" s="6"/>
      <c r="M1704" s="60"/>
      <c r="N1704" s="61"/>
    </row>
    <row r="1705" spans="1:14">
      <c r="A1705" s="46">
        <v>38219</v>
      </c>
      <c r="B1705" s="47">
        <v>0</v>
      </c>
      <c r="C1705" s="48">
        <v>5.2865766562515603E-3</v>
      </c>
      <c r="D1705" s="40">
        <f t="shared" si="79"/>
        <v>0.1</v>
      </c>
      <c r="E1705" s="5"/>
      <c r="F1705" s="9"/>
      <c r="G1705" s="5"/>
      <c r="H1705" s="35"/>
      <c r="I1705" s="5"/>
      <c r="J1705" s="39">
        <f t="shared" si="78"/>
        <v>0</v>
      </c>
      <c r="K1705" s="39">
        <f t="shared" si="80"/>
        <v>0</v>
      </c>
      <c r="L1705" s="6"/>
      <c r="M1705" s="60"/>
      <c r="N1705" s="61"/>
    </row>
    <row r="1706" spans="1:14">
      <c r="A1706" s="46">
        <v>38220</v>
      </c>
      <c r="B1706" s="47">
        <v>1.2954E-2</v>
      </c>
      <c r="C1706" s="48">
        <v>4.343271104784387E-3</v>
      </c>
      <c r="D1706" s="40">
        <f t="shared" si="79"/>
        <v>0.1</v>
      </c>
      <c r="E1706" s="5"/>
      <c r="F1706" s="9"/>
      <c r="G1706" s="5"/>
      <c r="H1706" s="35"/>
      <c r="I1706" s="5"/>
      <c r="J1706" s="39">
        <f t="shared" si="78"/>
        <v>0</v>
      </c>
      <c r="K1706" s="39">
        <f t="shared" si="80"/>
        <v>0</v>
      </c>
      <c r="L1706" s="6"/>
      <c r="M1706" s="60"/>
      <c r="N1706" s="61"/>
    </row>
    <row r="1707" spans="1:14">
      <c r="A1707" s="46">
        <v>38221</v>
      </c>
      <c r="B1707" s="47">
        <v>3.5560000000000001E-3</v>
      </c>
      <c r="C1707" s="48">
        <v>4.6365076349110558E-3</v>
      </c>
      <c r="D1707" s="40">
        <f t="shared" si="79"/>
        <v>0.1</v>
      </c>
      <c r="E1707" s="5"/>
      <c r="F1707" s="9"/>
      <c r="G1707" s="5"/>
      <c r="H1707" s="35"/>
      <c r="I1707" s="5"/>
      <c r="J1707" s="39">
        <f t="shared" si="78"/>
        <v>0</v>
      </c>
      <c r="K1707" s="39">
        <f t="shared" si="80"/>
        <v>0</v>
      </c>
      <c r="L1707" s="6"/>
      <c r="M1707" s="60"/>
      <c r="N1707" s="61"/>
    </row>
    <row r="1708" spans="1:14">
      <c r="A1708" s="46">
        <v>38222</v>
      </c>
      <c r="B1708" s="47">
        <v>3.5560000000000001E-3</v>
      </c>
      <c r="C1708" s="48">
        <v>4.523041145440599E-3</v>
      </c>
      <c r="D1708" s="40">
        <f t="shared" si="79"/>
        <v>0.1</v>
      </c>
      <c r="E1708" s="5"/>
      <c r="F1708" s="9"/>
      <c r="G1708" s="5"/>
      <c r="H1708" s="35"/>
      <c r="I1708" s="5"/>
      <c r="J1708" s="39">
        <f t="shared" si="78"/>
        <v>0</v>
      </c>
      <c r="K1708" s="39">
        <f t="shared" si="80"/>
        <v>0</v>
      </c>
      <c r="L1708" s="6"/>
      <c r="M1708" s="60"/>
      <c r="N1708" s="61"/>
    </row>
    <row r="1709" spans="1:14">
      <c r="A1709" s="46">
        <v>38223</v>
      </c>
      <c r="B1709" s="47">
        <v>2.5399999999999999E-4</v>
      </c>
      <c r="C1709" s="48">
        <v>5.0425536025224035E-3</v>
      </c>
      <c r="D1709" s="40">
        <f t="shared" si="79"/>
        <v>0.1</v>
      </c>
      <c r="E1709" s="5"/>
      <c r="F1709" s="9"/>
      <c r="G1709" s="5"/>
      <c r="H1709" s="35"/>
      <c r="I1709" s="5"/>
      <c r="J1709" s="39">
        <f t="shared" si="78"/>
        <v>0</v>
      </c>
      <c r="K1709" s="39">
        <f t="shared" si="80"/>
        <v>0</v>
      </c>
      <c r="L1709" s="6"/>
      <c r="M1709" s="60"/>
      <c r="N1709" s="61"/>
    </row>
    <row r="1710" spans="1:14">
      <c r="A1710" s="46">
        <v>38224</v>
      </c>
      <c r="B1710" s="47">
        <v>0</v>
      </c>
      <c r="C1710" s="48">
        <v>4.6511067036963645E-3</v>
      </c>
      <c r="D1710" s="40">
        <f t="shared" si="79"/>
        <v>0.1</v>
      </c>
      <c r="E1710" s="5"/>
      <c r="F1710" s="9"/>
      <c r="G1710" s="5"/>
      <c r="H1710" s="35"/>
      <c r="I1710" s="5"/>
      <c r="J1710" s="39">
        <f t="shared" si="78"/>
        <v>0</v>
      </c>
      <c r="K1710" s="39">
        <f t="shared" si="80"/>
        <v>0</v>
      </c>
      <c r="L1710" s="6"/>
      <c r="M1710" s="60"/>
      <c r="N1710" s="61"/>
    </row>
    <row r="1711" spans="1:14">
      <c r="A1711" s="46">
        <v>38225</v>
      </c>
      <c r="B1711" s="47">
        <v>3.5560000000000001E-3</v>
      </c>
      <c r="C1711" s="48">
        <v>5.0573130569671106E-3</v>
      </c>
      <c r="D1711" s="40">
        <f t="shared" si="79"/>
        <v>0.1</v>
      </c>
      <c r="E1711" s="5"/>
      <c r="F1711" s="9"/>
      <c r="G1711" s="5"/>
      <c r="H1711" s="35"/>
      <c r="I1711" s="5"/>
      <c r="J1711" s="39">
        <f t="shared" si="78"/>
        <v>0</v>
      </c>
      <c r="K1711" s="39">
        <f t="shared" si="80"/>
        <v>0</v>
      </c>
      <c r="L1711" s="6"/>
      <c r="M1711" s="60"/>
      <c r="N1711" s="61"/>
    </row>
    <row r="1712" spans="1:14">
      <c r="A1712" s="46">
        <v>38226</v>
      </c>
      <c r="B1712" s="47">
        <v>2.5399999999999999E-4</v>
      </c>
      <c r="C1712" s="48">
        <v>4.8826341983524302E-3</v>
      </c>
      <c r="D1712" s="40">
        <f t="shared" si="79"/>
        <v>0.1</v>
      </c>
      <c r="E1712" s="5"/>
      <c r="F1712" s="9"/>
      <c r="G1712" s="5"/>
      <c r="H1712" s="35"/>
      <c r="I1712" s="5"/>
      <c r="J1712" s="39">
        <f t="shared" si="78"/>
        <v>0</v>
      </c>
      <c r="K1712" s="39">
        <f t="shared" si="80"/>
        <v>0</v>
      </c>
      <c r="L1712" s="6"/>
      <c r="M1712" s="60"/>
      <c r="N1712" s="61"/>
    </row>
    <row r="1713" spans="1:14">
      <c r="A1713" s="46">
        <v>38227</v>
      </c>
      <c r="B1713" s="47">
        <v>0</v>
      </c>
      <c r="C1713" s="48">
        <v>5.2987947722414764E-3</v>
      </c>
      <c r="D1713" s="40">
        <f t="shared" si="79"/>
        <v>0.1</v>
      </c>
      <c r="E1713" s="5"/>
      <c r="F1713" s="9"/>
      <c r="G1713" s="5"/>
      <c r="H1713" s="35"/>
      <c r="I1713" s="5"/>
      <c r="J1713" s="39">
        <f t="shared" si="78"/>
        <v>0</v>
      </c>
      <c r="K1713" s="39">
        <f t="shared" si="80"/>
        <v>0</v>
      </c>
      <c r="L1713" s="6"/>
      <c r="M1713" s="60"/>
      <c r="N1713" s="61"/>
    </row>
    <row r="1714" spans="1:14">
      <c r="A1714" s="46">
        <v>38228</v>
      </c>
      <c r="B1714" s="47">
        <v>0</v>
      </c>
      <c r="C1714" s="48">
        <v>5.0007911617373831E-3</v>
      </c>
      <c r="D1714" s="40">
        <f t="shared" si="79"/>
        <v>0.1</v>
      </c>
      <c r="E1714" s="5"/>
      <c r="F1714" s="9"/>
      <c r="G1714" s="5"/>
      <c r="H1714" s="35"/>
      <c r="I1714" s="5"/>
      <c r="J1714" s="39">
        <f t="shared" si="78"/>
        <v>0</v>
      </c>
      <c r="K1714" s="39">
        <f t="shared" si="80"/>
        <v>0</v>
      </c>
      <c r="L1714" s="6"/>
      <c r="M1714" s="60"/>
      <c r="N1714" s="61"/>
    </row>
    <row r="1715" spans="1:14">
      <c r="A1715" s="46">
        <v>38229</v>
      </c>
      <c r="B1715" s="47">
        <v>0</v>
      </c>
      <c r="C1715" s="48">
        <v>4.9829025396666924E-3</v>
      </c>
      <c r="D1715" s="40">
        <f t="shared" si="79"/>
        <v>0.1</v>
      </c>
      <c r="E1715" s="5"/>
      <c r="F1715" s="9"/>
      <c r="G1715" s="5"/>
      <c r="H1715" s="35"/>
      <c r="I1715" s="5"/>
      <c r="J1715" s="39">
        <f t="shared" si="78"/>
        <v>0</v>
      </c>
      <c r="K1715" s="39">
        <f t="shared" si="80"/>
        <v>0</v>
      </c>
      <c r="L1715" s="6"/>
      <c r="M1715" s="60"/>
      <c r="N1715" s="61"/>
    </row>
    <row r="1716" spans="1:14">
      <c r="A1716" s="46">
        <v>38230</v>
      </c>
      <c r="B1716" s="47">
        <v>0</v>
      </c>
      <c r="C1716" s="48">
        <v>4.4877602173917898E-3</v>
      </c>
      <c r="D1716" s="40">
        <f t="shared" si="79"/>
        <v>0.1</v>
      </c>
      <c r="E1716" s="5"/>
      <c r="F1716" s="9"/>
      <c r="G1716" s="5"/>
      <c r="H1716" s="35"/>
      <c r="I1716" s="5"/>
      <c r="J1716" s="39">
        <f t="shared" si="78"/>
        <v>0</v>
      </c>
      <c r="K1716" s="39">
        <f t="shared" si="80"/>
        <v>0</v>
      </c>
      <c r="L1716" s="6"/>
      <c r="M1716" s="60"/>
      <c r="N1716" s="61"/>
    </row>
    <row r="1717" spans="1:14">
      <c r="A1717" s="46">
        <v>38231</v>
      </c>
      <c r="B1717" s="47">
        <v>7.6199999999999998E-4</v>
      </c>
      <c r="C1717" s="48">
        <v>4.9049667958042673E-3</v>
      </c>
      <c r="D1717" s="40">
        <f t="shared" si="79"/>
        <v>0.1</v>
      </c>
      <c r="E1717" s="5"/>
      <c r="F1717" s="9"/>
      <c r="G1717" s="5"/>
      <c r="H1717" s="35"/>
      <c r="I1717" s="5"/>
      <c r="J1717" s="39">
        <f t="shared" si="78"/>
        <v>0</v>
      </c>
      <c r="K1717" s="39">
        <f t="shared" si="80"/>
        <v>0</v>
      </c>
      <c r="L1717" s="6"/>
      <c r="M1717" s="60"/>
      <c r="N1717" s="61"/>
    </row>
    <row r="1718" spans="1:14">
      <c r="A1718" s="46">
        <v>38232</v>
      </c>
      <c r="B1718" s="47">
        <v>2.1589999999999998E-2</v>
      </c>
      <c r="C1718" s="48">
        <v>4.3417070390293043E-3</v>
      </c>
      <c r="D1718" s="40">
        <f t="shared" si="79"/>
        <v>0.1</v>
      </c>
      <c r="E1718" s="5"/>
      <c r="F1718" s="9"/>
      <c r="G1718" s="5"/>
      <c r="H1718" s="35"/>
      <c r="I1718" s="5"/>
      <c r="J1718" s="39">
        <f t="shared" si="78"/>
        <v>0</v>
      </c>
      <c r="K1718" s="39">
        <f t="shared" si="80"/>
        <v>0</v>
      </c>
      <c r="L1718" s="6"/>
      <c r="M1718" s="60"/>
      <c r="N1718" s="61"/>
    </row>
    <row r="1719" spans="1:14">
      <c r="A1719" s="46">
        <v>38233</v>
      </c>
      <c r="B1719" s="47">
        <v>5.0800000000000003E-3</v>
      </c>
      <c r="C1719" s="48">
        <v>3.6887728030108595E-3</v>
      </c>
      <c r="D1719" s="40">
        <f t="shared" si="79"/>
        <v>0.1</v>
      </c>
      <c r="E1719" s="5"/>
      <c r="F1719" s="9"/>
      <c r="G1719" s="5"/>
      <c r="H1719" s="35"/>
      <c r="I1719" s="5"/>
      <c r="J1719" s="39">
        <f t="shared" si="78"/>
        <v>0</v>
      </c>
      <c r="K1719" s="39">
        <f t="shared" si="80"/>
        <v>0</v>
      </c>
      <c r="L1719" s="6"/>
      <c r="M1719" s="60"/>
      <c r="N1719" s="61"/>
    </row>
    <row r="1720" spans="1:14">
      <c r="A1720" s="46">
        <v>38234</v>
      </c>
      <c r="B1720" s="47">
        <v>7.6199999999999998E-4</v>
      </c>
      <c r="C1720" s="48">
        <v>3.7620926189868443E-3</v>
      </c>
      <c r="D1720" s="40">
        <f t="shared" si="79"/>
        <v>0.1</v>
      </c>
      <c r="E1720" s="5"/>
      <c r="F1720" s="9"/>
      <c r="G1720" s="5"/>
      <c r="H1720" s="35"/>
      <c r="I1720" s="5"/>
      <c r="J1720" s="39">
        <f t="shared" si="78"/>
        <v>0</v>
      </c>
      <c r="K1720" s="39">
        <f t="shared" si="80"/>
        <v>0</v>
      </c>
      <c r="L1720" s="6"/>
      <c r="M1720" s="60"/>
      <c r="N1720" s="61"/>
    </row>
    <row r="1721" spans="1:14">
      <c r="A1721" s="46">
        <v>38235</v>
      </c>
      <c r="B1721" s="47">
        <v>5.7911999999999991E-2</v>
      </c>
      <c r="C1721" s="48">
        <v>2.8586250658474525E-3</v>
      </c>
      <c r="D1721" s="40">
        <f t="shared" si="79"/>
        <v>0.1</v>
      </c>
      <c r="E1721" s="5"/>
      <c r="F1721" s="9"/>
      <c r="G1721" s="5"/>
      <c r="H1721" s="35"/>
      <c r="I1721" s="5"/>
      <c r="J1721" s="39">
        <f t="shared" si="78"/>
        <v>0</v>
      </c>
      <c r="K1721" s="39">
        <f t="shared" si="80"/>
        <v>0</v>
      </c>
      <c r="L1721" s="6"/>
      <c r="M1721" s="60"/>
      <c r="N1721" s="61"/>
    </row>
    <row r="1722" spans="1:14">
      <c r="A1722" s="46">
        <v>38236</v>
      </c>
      <c r="B1722" s="47">
        <v>5.6133999999999996E-2</v>
      </c>
      <c r="C1722" s="48">
        <v>1.9539881370123006E-3</v>
      </c>
      <c r="D1722" s="40">
        <f t="shared" si="79"/>
        <v>0.1</v>
      </c>
      <c r="E1722" s="5"/>
      <c r="F1722" s="9"/>
      <c r="G1722" s="5"/>
      <c r="H1722" s="35"/>
      <c r="I1722" s="5"/>
      <c r="J1722" s="39">
        <f t="shared" si="78"/>
        <v>0</v>
      </c>
      <c r="K1722" s="39">
        <f t="shared" si="80"/>
        <v>0</v>
      </c>
      <c r="L1722" s="6"/>
      <c r="M1722" s="60"/>
      <c r="N1722" s="61"/>
    </row>
    <row r="1723" spans="1:14">
      <c r="A1723" s="46">
        <v>38237</v>
      </c>
      <c r="B1723" s="47">
        <v>2.3875999999999998E-2</v>
      </c>
      <c r="C1723" s="48">
        <v>3.2162486550086234E-3</v>
      </c>
      <c r="D1723" s="40">
        <f t="shared" si="79"/>
        <v>0.1</v>
      </c>
      <c r="E1723" s="5"/>
      <c r="F1723" s="9"/>
      <c r="G1723" s="5"/>
      <c r="H1723" s="35"/>
      <c r="I1723" s="5"/>
      <c r="J1723" s="39">
        <f t="shared" si="78"/>
        <v>0</v>
      </c>
      <c r="K1723" s="39">
        <f t="shared" si="80"/>
        <v>0</v>
      </c>
      <c r="L1723" s="6"/>
      <c r="M1723" s="60"/>
      <c r="N1723" s="61"/>
    </row>
    <row r="1724" spans="1:14">
      <c r="A1724" s="46">
        <v>38238</v>
      </c>
      <c r="B1724" s="47">
        <v>2.5399999999999999E-4</v>
      </c>
      <c r="C1724" s="48">
        <v>3.5477584707511532E-3</v>
      </c>
      <c r="D1724" s="40">
        <f t="shared" si="79"/>
        <v>0.1</v>
      </c>
      <c r="E1724" s="5"/>
      <c r="F1724" s="9"/>
      <c r="G1724" s="5"/>
      <c r="H1724" s="35"/>
      <c r="I1724" s="5"/>
      <c r="J1724" s="39">
        <f t="shared" si="78"/>
        <v>0</v>
      </c>
      <c r="K1724" s="39">
        <f t="shared" si="80"/>
        <v>0</v>
      </c>
      <c r="L1724" s="6"/>
      <c r="M1724" s="60"/>
      <c r="N1724" s="61"/>
    </row>
    <row r="1725" spans="1:14">
      <c r="A1725" s="46">
        <v>38239</v>
      </c>
      <c r="B1725" s="47">
        <v>1.8033999999999998E-2</v>
      </c>
      <c r="C1725" s="48">
        <v>4.0558779327191921E-3</v>
      </c>
      <c r="D1725" s="40">
        <f t="shared" si="79"/>
        <v>0.1</v>
      </c>
      <c r="E1725" s="5"/>
      <c r="F1725" s="9"/>
      <c r="G1725" s="5"/>
      <c r="H1725" s="35"/>
      <c r="I1725" s="5"/>
      <c r="J1725" s="39">
        <f t="shared" si="78"/>
        <v>0</v>
      </c>
      <c r="K1725" s="39">
        <f t="shared" si="80"/>
        <v>0</v>
      </c>
      <c r="L1725" s="6"/>
      <c r="M1725" s="60"/>
      <c r="N1725" s="61"/>
    </row>
    <row r="1726" spans="1:14">
      <c r="A1726" s="46">
        <v>38240</v>
      </c>
      <c r="B1726" s="47">
        <v>4.8259999999999996E-3</v>
      </c>
      <c r="C1726" s="48">
        <v>3.2113929114746371E-3</v>
      </c>
      <c r="D1726" s="40">
        <f t="shared" si="79"/>
        <v>0.1</v>
      </c>
      <c r="E1726" s="5"/>
      <c r="F1726" s="9"/>
      <c r="G1726" s="5"/>
      <c r="H1726" s="35"/>
      <c r="I1726" s="5"/>
      <c r="J1726" s="39">
        <f t="shared" si="78"/>
        <v>0</v>
      </c>
      <c r="K1726" s="39">
        <f t="shared" si="80"/>
        <v>0</v>
      </c>
      <c r="L1726" s="6"/>
      <c r="M1726" s="60"/>
      <c r="N1726" s="61"/>
    </row>
    <row r="1727" spans="1:14">
      <c r="A1727" s="46">
        <v>38241</v>
      </c>
      <c r="B1727" s="47">
        <v>2.5399999999999999E-4</v>
      </c>
      <c r="C1727" s="48">
        <v>3.4391783358271753E-3</v>
      </c>
      <c r="D1727" s="40">
        <f t="shared" si="79"/>
        <v>0.1</v>
      </c>
      <c r="E1727" s="5"/>
      <c r="F1727" s="9"/>
      <c r="G1727" s="5"/>
      <c r="H1727" s="35"/>
      <c r="I1727" s="5"/>
      <c r="J1727" s="39">
        <f t="shared" si="78"/>
        <v>0</v>
      </c>
      <c r="K1727" s="39">
        <f t="shared" si="80"/>
        <v>0</v>
      </c>
      <c r="L1727" s="6"/>
      <c r="M1727" s="60"/>
      <c r="N1727" s="61"/>
    </row>
    <row r="1728" spans="1:14">
      <c r="A1728" s="46">
        <v>38242</v>
      </c>
      <c r="B1728" s="47">
        <v>6.8580000000000004E-3</v>
      </c>
      <c r="C1728" s="48">
        <v>3.3416695882438718E-3</v>
      </c>
      <c r="D1728" s="40">
        <f t="shared" si="79"/>
        <v>0.1</v>
      </c>
      <c r="E1728" s="5"/>
      <c r="F1728" s="9"/>
      <c r="G1728" s="5"/>
      <c r="H1728" s="35"/>
      <c r="I1728" s="5"/>
      <c r="J1728" s="39">
        <f t="shared" si="78"/>
        <v>0</v>
      </c>
      <c r="K1728" s="39">
        <f t="shared" si="80"/>
        <v>0</v>
      </c>
      <c r="L1728" s="6"/>
      <c r="M1728" s="60"/>
      <c r="N1728" s="61"/>
    </row>
    <row r="1729" spans="1:14">
      <c r="A1729" s="46">
        <v>38243</v>
      </c>
      <c r="B1729" s="47">
        <v>5.842E-3</v>
      </c>
      <c r="C1729" s="48">
        <v>3.5971595270798467E-3</v>
      </c>
      <c r="D1729" s="40">
        <f t="shared" si="79"/>
        <v>0.1</v>
      </c>
      <c r="E1729" s="5"/>
      <c r="F1729" s="9"/>
      <c r="G1729" s="5"/>
      <c r="H1729" s="35"/>
      <c r="I1729" s="5"/>
      <c r="J1729" s="39">
        <f t="shared" si="78"/>
        <v>0</v>
      </c>
      <c r="K1729" s="39">
        <f t="shared" si="80"/>
        <v>0</v>
      </c>
      <c r="L1729" s="6"/>
      <c r="M1729" s="60"/>
      <c r="N1729" s="61"/>
    </row>
    <row r="1730" spans="1:14">
      <c r="A1730" s="46">
        <v>38244</v>
      </c>
      <c r="B1730" s="47">
        <v>0</v>
      </c>
      <c r="C1730" s="48">
        <v>2.0395669346055662E-3</v>
      </c>
      <c r="D1730" s="40">
        <f t="shared" si="79"/>
        <v>0.1</v>
      </c>
      <c r="E1730" s="5"/>
      <c r="F1730" s="9"/>
      <c r="G1730" s="5"/>
      <c r="H1730" s="35"/>
      <c r="I1730" s="5"/>
      <c r="J1730" s="39">
        <f t="shared" si="78"/>
        <v>0</v>
      </c>
      <c r="K1730" s="39">
        <f t="shared" si="80"/>
        <v>0</v>
      </c>
      <c r="L1730" s="6"/>
      <c r="M1730" s="60"/>
      <c r="N1730" s="61"/>
    </row>
    <row r="1731" spans="1:14">
      <c r="A1731" s="46">
        <v>38245</v>
      </c>
      <c r="B1731" s="47">
        <v>0</v>
      </c>
      <c r="C1731" s="48">
        <v>2.0395669346055662E-3</v>
      </c>
      <c r="D1731" s="40">
        <f t="shared" si="79"/>
        <v>0.1</v>
      </c>
      <c r="E1731" s="5"/>
      <c r="F1731" s="9"/>
      <c r="G1731" s="5"/>
      <c r="H1731" s="35"/>
      <c r="I1731" s="5"/>
      <c r="J1731" s="39">
        <f t="shared" si="78"/>
        <v>0</v>
      </c>
      <c r="K1731" s="39">
        <f t="shared" si="80"/>
        <v>0</v>
      </c>
      <c r="L1731" s="6"/>
      <c r="M1731" s="60"/>
      <c r="N1731" s="61"/>
    </row>
    <row r="1732" spans="1:14">
      <c r="A1732" s="46">
        <v>38246</v>
      </c>
      <c r="B1732" s="47">
        <v>0</v>
      </c>
      <c r="C1732" s="48">
        <v>2.0395669346055662E-3</v>
      </c>
      <c r="D1732" s="40">
        <f t="shared" si="79"/>
        <v>0.1</v>
      </c>
      <c r="E1732" s="5"/>
      <c r="F1732" s="9"/>
      <c r="G1732" s="5"/>
      <c r="H1732" s="35"/>
      <c r="I1732" s="5"/>
      <c r="J1732" s="39">
        <f t="shared" si="78"/>
        <v>0</v>
      </c>
      <c r="K1732" s="39">
        <f t="shared" si="80"/>
        <v>0</v>
      </c>
      <c r="L1732" s="6"/>
      <c r="M1732" s="60"/>
      <c r="N1732" s="61"/>
    </row>
    <row r="1733" spans="1:14">
      <c r="A1733" s="46">
        <v>38247</v>
      </c>
      <c r="B1733" s="47">
        <v>0</v>
      </c>
      <c r="C1733" s="48">
        <v>2.0395669346055662E-3</v>
      </c>
      <c r="D1733" s="40">
        <f t="shared" si="79"/>
        <v>0.1</v>
      </c>
      <c r="E1733" s="5"/>
      <c r="F1733" s="9"/>
      <c r="G1733" s="5"/>
      <c r="H1733" s="35"/>
      <c r="I1733" s="5"/>
      <c r="J1733" s="39">
        <f t="shared" si="78"/>
        <v>0</v>
      </c>
      <c r="K1733" s="39">
        <f t="shared" si="80"/>
        <v>0</v>
      </c>
      <c r="L1733" s="6"/>
      <c r="M1733" s="60"/>
      <c r="N1733" s="61"/>
    </row>
    <row r="1734" spans="1:14">
      <c r="A1734" s="46">
        <v>38248</v>
      </c>
      <c r="B1734" s="47">
        <v>0</v>
      </c>
      <c r="C1734" s="48">
        <v>2.0395669346055662E-3</v>
      </c>
      <c r="D1734" s="40">
        <f t="shared" si="79"/>
        <v>0.1</v>
      </c>
      <c r="E1734" s="5"/>
      <c r="F1734" s="9"/>
      <c r="G1734" s="5"/>
      <c r="H1734" s="35"/>
      <c r="I1734" s="5"/>
      <c r="J1734" s="39">
        <f t="shared" si="78"/>
        <v>0</v>
      </c>
      <c r="K1734" s="39">
        <f t="shared" si="80"/>
        <v>0</v>
      </c>
      <c r="L1734" s="6"/>
      <c r="M1734" s="60"/>
      <c r="N1734" s="61"/>
    </row>
    <row r="1735" spans="1:14">
      <c r="A1735" s="46">
        <v>38249</v>
      </c>
      <c r="B1735" s="47">
        <v>0</v>
      </c>
      <c r="C1735" s="48">
        <v>2.0395669346055662E-3</v>
      </c>
      <c r="D1735" s="40">
        <f t="shared" si="79"/>
        <v>0.1</v>
      </c>
      <c r="E1735" s="5"/>
      <c r="F1735" s="9"/>
      <c r="G1735" s="5"/>
      <c r="H1735" s="35"/>
      <c r="I1735" s="5"/>
      <c r="J1735" s="39">
        <f t="shared" si="78"/>
        <v>0</v>
      </c>
      <c r="K1735" s="39">
        <f t="shared" si="80"/>
        <v>0</v>
      </c>
      <c r="L1735" s="6"/>
      <c r="M1735" s="60"/>
      <c r="N1735" s="61"/>
    </row>
    <row r="1736" spans="1:14">
      <c r="A1736" s="46">
        <v>38250</v>
      </c>
      <c r="B1736" s="47">
        <v>0</v>
      </c>
      <c r="C1736" s="48">
        <v>1.6700843693438327E-3</v>
      </c>
      <c r="D1736" s="40">
        <f t="shared" si="79"/>
        <v>0.1</v>
      </c>
      <c r="E1736" s="5"/>
      <c r="F1736" s="9"/>
      <c r="G1736" s="5"/>
      <c r="H1736" s="35"/>
      <c r="I1736" s="5"/>
      <c r="J1736" s="39">
        <f t="shared" si="78"/>
        <v>0</v>
      </c>
      <c r="K1736" s="39">
        <f t="shared" si="80"/>
        <v>0</v>
      </c>
      <c r="L1736" s="6"/>
      <c r="M1736" s="60"/>
      <c r="N1736" s="61"/>
    </row>
    <row r="1737" spans="1:14">
      <c r="A1737" s="46">
        <v>38251</v>
      </c>
      <c r="B1737" s="47">
        <v>5.3339999999999993E-3</v>
      </c>
      <c r="C1737" s="48">
        <v>3.1959558313280735E-3</v>
      </c>
      <c r="D1737" s="40">
        <f t="shared" si="79"/>
        <v>0.1</v>
      </c>
      <c r="E1737" s="5"/>
      <c r="F1737" s="9"/>
      <c r="G1737" s="5"/>
      <c r="H1737" s="35"/>
      <c r="I1737" s="5"/>
      <c r="J1737" s="39">
        <f t="shared" si="78"/>
        <v>0</v>
      </c>
      <c r="K1737" s="39">
        <f t="shared" si="80"/>
        <v>0</v>
      </c>
      <c r="L1737" s="6"/>
      <c r="M1737" s="60"/>
      <c r="N1737" s="61"/>
    </row>
    <row r="1738" spans="1:14">
      <c r="A1738" s="46">
        <v>38252</v>
      </c>
      <c r="B1738" s="47">
        <v>2.5399999999999999E-4</v>
      </c>
      <c r="C1738" s="48">
        <v>4.1115403613349094E-3</v>
      </c>
      <c r="D1738" s="40">
        <f t="shared" si="79"/>
        <v>0.1</v>
      </c>
      <c r="E1738" s="5"/>
      <c r="F1738" s="9"/>
      <c r="G1738" s="5"/>
      <c r="H1738" s="35"/>
      <c r="I1738" s="5"/>
      <c r="J1738" s="39">
        <f t="shared" si="78"/>
        <v>0</v>
      </c>
      <c r="K1738" s="39">
        <f t="shared" si="80"/>
        <v>0</v>
      </c>
      <c r="L1738" s="6"/>
      <c r="M1738" s="60"/>
      <c r="N1738" s="61"/>
    </row>
    <row r="1739" spans="1:14">
      <c r="A1739" s="46">
        <v>38253</v>
      </c>
      <c r="B1739" s="47">
        <v>0</v>
      </c>
      <c r="C1739" s="48">
        <v>4.3828784997506079E-3</v>
      </c>
      <c r="D1739" s="40">
        <f t="shared" si="79"/>
        <v>0.1</v>
      </c>
      <c r="E1739" s="5"/>
      <c r="F1739" s="9"/>
      <c r="G1739" s="5"/>
      <c r="H1739" s="35"/>
      <c r="I1739" s="5"/>
      <c r="J1739" s="39">
        <f t="shared" si="78"/>
        <v>0</v>
      </c>
      <c r="K1739" s="39">
        <f t="shared" si="80"/>
        <v>0</v>
      </c>
      <c r="L1739" s="6"/>
      <c r="M1739" s="60"/>
      <c r="N1739" s="61"/>
    </row>
    <row r="1740" spans="1:14">
      <c r="A1740" s="46">
        <v>38254</v>
      </c>
      <c r="B1740" s="47">
        <v>0</v>
      </c>
      <c r="C1740" s="48">
        <v>4.3188509239143738E-3</v>
      </c>
      <c r="D1740" s="40">
        <f t="shared" si="79"/>
        <v>0.1</v>
      </c>
      <c r="E1740" s="5"/>
      <c r="F1740" s="9"/>
      <c r="G1740" s="5"/>
      <c r="H1740" s="35"/>
      <c r="I1740" s="5"/>
      <c r="J1740" s="39">
        <f t="shared" ref="J1740:J1803" si="81">IF(D1740&lt;$L$4,0,(D1740-$L$4)*10000*($D$6+$D$5))</f>
        <v>0</v>
      </c>
      <c r="K1740" s="39">
        <f t="shared" si="80"/>
        <v>0</v>
      </c>
      <c r="L1740" s="6"/>
      <c r="M1740" s="60"/>
      <c r="N1740" s="61"/>
    </row>
    <row r="1741" spans="1:14">
      <c r="A1741" s="46">
        <v>38255</v>
      </c>
      <c r="B1741" s="47">
        <v>1.524E-3</v>
      </c>
      <c r="C1741" s="48">
        <v>3.0696718040312152E-3</v>
      </c>
      <c r="D1741" s="40">
        <f t="shared" ref="D1741:D1804" si="82">IF(E1741&lt;$D$5*10000*($D$8-$D$7),(E1741+$D$7*$D$5*10000)/($D$5*10000),(E1741+$D$7*$D$5*10000+$D$8*$D$6*10000)/($D$5*10000+$D$6*10000))</f>
        <v>0.1</v>
      </c>
      <c r="E1741" s="5"/>
      <c r="F1741" s="9"/>
      <c r="G1741" s="5"/>
      <c r="H1741" s="35"/>
      <c r="I1741" s="5"/>
      <c r="J1741" s="39">
        <f t="shared" si="81"/>
        <v>0</v>
      </c>
      <c r="K1741" s="39">
        <f t="shared" ref="K1741:K1804" si="83">IF(I1741&gt;J1741,J1741,I1741)</f>
        <v>0</v>
      </c>
      <c r="L1741" s="6"/>
      <c r="M1741" s="60"/>
      <c r="N1741" s="61"/>
    </row>
    <row r="1742" spans="1:14">
      <c r="A1742" s="46">
        <v>38256</v>
      </c>
      <c r="B1742" s="47">
        <v>0.11785599999999999</v>
      </c>
      <c r="C1742" s="48">
        <v>2.6889069047659887E-3</v>
      </c>
      <c r="D1742" s="40">
        <f t="shared" si="82"/>
        <v>0.1</v>
      </c>
      <c r="E1742" s="5"/>
      <c r="F1742" s="9"/>
      <c r="G1742" s="5"/>
      <c r="H1742" s="35"/>
      <c r="I1742" s="5"/>
      <c r="J1742" s="39">
        <f t="shared" si="81"/>
        <v>0</v>
      </c>
      <c r="K1742" s="39">
        <f t="shared" si="83"/>
        <v>0</v>
      </c>
      <c r="L1742" s="6"/>
      <c r="M1742" s="60"/>
      <c r="N1742" s="61"/>
    </row>
    <row r="1743" spans="1:14">
      <c r="A1743" s="46">
        <v>38257</v>
      </c>
      <c r="B1743" s="47">
        <v>1.524E-3</v>
      </c>
      <c r="C1743" s="48">
        <v>1.1631878855746555E-3</v>
      </c>
      <c r="D1743" s="40">
        <f t="shared" si="82"/>
        <v>0.1</v>
      </c>
      <c r="E1743" s="5"/>
      <c r="F1743" s="9"/>
      <c r="G1743" s="5"/>
      <c r="H1743" s="35"/>
      <c r="I1743" s="5"/>
      <c r="J1743" s="39">
        <f t="shared" si="81"/>
        <v>0</v>
      </c>
      <c r="K1743" s="39">
        <f t="shared" si="83"/>
        <v>0</v>
      </c>
      <c r="L1743" s="6"/>
      <c r="M1743" s="60"/>
      <c r="N1743" s="61"/>
    </row>
    <row r="1744" spans="1:14">
      <c r="A1744" s="46">
        <v>38258</v>
      </c>
      <c r="B1744" s="47">
        <v>0</v>
      </c>
      <c r="C1744" s="48">
        <v>2.6840387740111452E-3</v>
      </c>
      <c r="D1744" s="40">
        <f t="shared" si="82"/>
        <v>0.1</v>
      </c>
      <c r="E1744" s="5"/>
      <c r="F1744" s="9"/>
      <c r="G1744" s="5"/>
      <c r="H1744" s="35"/>
      <c r="I1744" s="5"/>
      <c r="J1744" s="39">
        <f t="shared" si="81"/>
        <v>0</v>
      </c>
      <c r="K1744" s="39">
        <f t="shared" si="83"/>
        <v>0</v>
      </c>
      <c r="L1744" s="6"/>
      <c r="M1744" s="60"/>
      <c r="N1744" s="61"/>
    </row>
    <row r="1745" spans="1:14">
      <c r="A1745" s="46">
        <v>38259</v>
      </c>
      <c r="B1745" s="47">
        <v>0</v>
      </c>
      <c r="C1745" s="48">
        <v>4.2118663978298696E-3</v>
      </c>
      <c r="D1745" s="40">
        <f t="shared" si="82"/>
        <v>0.1</v>
      </c>
      <c r="E1745" s="5"/>
      <c r="F1745" s="9"/>
      <c r="G1745" s="5"/>
      <c r="H1745" s="35"/>
      <c r="I1745" s="5"/>
      <c r="J1745" s="39">
        <f t="shared" si="81"/>
        <v>0</v>
      </c>
      <c r="K1745" s="39">
        <f t="shared" si="83"/>
        <v>0</v>
      </c>
      <c r="L1745" s="6"/>
      <c r="M1745" s="60"/>
      <c r="N1745" s="61"/>
    </row>
    <row r="1746" spans="1:14">
      <c r="A1746" s="46">
        <v>38260</v>
      </c>
      <c r="B1746" s="47">
        <v>0</v>
      </c>
      <c r="C1746" s="48">
        <v>4.4036711214736173E-3</v>
      </c>
      <c r="D1746" s="40">
        <f t="shared" si="82"/>
        <v>0.1</v>
      </c>
      <c r="E1746" s="5"/>
      <c r="F1746" s="9"/>
      <c r="G1746" s="5"/>
      <c r="H1746" s="35"/>
      <c r="I1746" s="5"/>
      <c r="J1746" s="39">
        <f t="shared" si="81"/>
        <v>0</v>
      </c>
      <c r="K1746" s="39">
        <f t="shared" si="83"/>
        <v>0</v>
      </c>
      <c r="L1746" s="6"/>
      <c r="M1746" s="60"/>
      <c r="N1746" s="61"/>
    </row>
    <row r="1747" spans="1:14">
      <c r="A1747" s="46">
        <v>38261</v>
      </c>
      <c r="B1747" s="47">
        <v>2.5399999999999999E-4</v>
      </c>
      <c r="C1747" s="48">
        <v>3.7324085389312234E-3</v>
      </c>
      <c r="D1747" s="40">
        <f t="shared" si="82"/>
        <v>0.1</v>
      </c>
      <c r="E1747" s="5"/>
      <c r="F1747" s="9"/>
      <c r="G1747" s="5"/>
      <c r="H1747" s="35"/>
      <c r="I1747" s="5"/>
      <c r="J1747" s="39">
        <f t="shared" si="81"/>
        <v>0</v>
      </c>
      <c r="K1747" s="39">
        <f t="shared" si="83"/>
        <v>0</v>
      </c>
      <c r="L1747" s="6"/>
      <c r="M1747" s="60"/>
      <c r="N1747" s="61"/>
    </row>
    <row r="1748" spans="1:14">
      <c r="A1748" s="46">
        <v>38262</v>
      </c>
      <c r="B1748" s="47">
        <v>0</v>
      </c>
      <c r="C1748" s="48">
        <v>3.6284865032800845E-3</v>
      </c>
      <c r="D1748" s="40">
        <f t="shared" si="82"/>
        <v>0.1</v>
      </c>
      <c r="E1748" s="5"/>
      <c r="F1748" s="9"/>
      <c r="G1748" s="5"/>
      <c r="H1748" s="35"/>
      <c r="I1748" s="5"/>
      <c r="J1748" s="39">
        <f t="shared" si="81"/>
        <v>0</v>
      </c>
      <c r="K1748" s="39">
        <f t="shared" si="83"/>
        <v>0</v>
      </c>
      <c r="L1748" s="6"/>
      <c r="M1748" s="60"/>
      <c r="N1748" s="61"/>
    </row>
    <row r="1749" spans="1:14">
      <c r="A1749" s="46">
        <v>38263</v>
      </c>
      <c r="B1749" s="47">
        <v>0</v>
      </c>
      <c r="C1749" s="48">
        <v>3.4727484583373875E-3</v>
      </c>
      <c r="D1749" s="40">
        <f t="shared" si="82"/>
        <v>0.1</v>
      </c>
      <c r="E1749" s="5"/>
      <c r="F1749" s="9"/>
      <c r="G1749" s="5"/>
      <c r="H1749" s="35"/>
      <c r="I1749" s="5"/>
      <c r="J1749" s="39">
        <f t="shared" si="81"/>
        <v>0</v>
      </c>
      <c r="K1749" s="39">
        <f t="shared" si="83"/>
        <v>0</v>
      </c>
      <c r="L1749" s="6"/>
      <c r="M1749" s="60"/>
      <c r="N1749" s="61"/>
    </row>
    <row r="1750" spans="1:14">
      <c r="A1750" s="46">
        <v>38264</v>
      </c>
      <c r="B1750" s="47">
        <v>2.5399999999999999E-4</v>
      </c>
      <c r="C1750" s="48">
        <v>3.5298386415111415E-3</v>
      </c>
      <c r="D1750" s="40">
        <f t="shared" si="82"/>
        <v>0.1</v>
      </c>
      <c r="E1750" s="5"/>
      <c r="F1750" s="9"/>
      <c r="G1750" s="5"/>
      <c r="H1750" s="35"/>
      <c r="I1750" s="5"/>
      <c r="J1750" s="39">
        <f t="shared" si="81"/>
        <v>0</v>
      </c>
      <c r="K1750" s="39">
        <f t="shared" si="83"/>
        <v>0</v>
      </c>
      <c r="L1750" s="6"/>
      <c r="M1750" s="60"/>
      <c r="N1750" s="61"/>
    </row>
    <row r="1751" spans="1:14">
      <c r="A1751" s="46">
        <v>38265</v>
      </c>
      <c r="B1751" s="47">
        <v>0</v>
      </c>
      <c r="C1751" s="48">
        <v>3.3992727093652285E-3</v>
      </c>
      <c r="D1751" s="40">
        <f t="shared" si="82"/>
        <v>0.1</v>
      </c>
      <c r="E1751" s="5"/>
      <c r="F1751" s="9"/>
      <c r="G1751" s="5"/>
      <c r="H1751" s="35"/>
      <c r="I1751" s="5"/>
      <c r="J1751" s="39">
        <f t="shared" si="81"/>
        <v>0</v>
      </c>
      <c r="K1751" s="39">
        <f t="shared" si="83"/>
        <v>0</v>
      </c>
      <c r="L1751" s="6"/>
      <c r="M1751" s="60"/>
      <c r="N1751" s="61"/>
    </row>
    <row r="1752" spans="1:14">
      <c r="A1752" s="46">
        <v>38266</v>
      </c>
      <c r="B1752" s="47">
        <v>0</v>
      </c>
      <c r="C1752" s="48">
        <v>3.2921514213780901E-3</v>
      </c>
      <c r="D1752" s="40">
        <f t="shared" si="82"/>
        <v>0.1</v>
      </c>
      <c r="E1752" s="5"/>
      <c r="F1752" s="9"/>
      <c r="G1752" s="5"/>
      <c r="H1752" s="35"/>
      <c r="I1752" s="5"/>
      <c r="J1752" s="39">
        <f t="shared" si="81"/>
        <v>0</v>
      </c>
      <c r="K1752" s="39">
        <f t="shared" si="83"/>
        <v>0</v>
      </c>
      <c r="L1752" s="6"/>
      <c r="M1752" s="60"/>
      <c r="N1752" s="61"/>
    </row>
    <row r="1753" spans="1:14">
      <c r="A1753" s="46">
        <v>38267</v>
      </c>
      <c r="B1753" s="47">
        <v>1.2700000000000001E-3</v>
      </c>
      <c r="C1753" s="48">
        <v>3.0679232356917762E-3</v>
      </c>
      <c r="D1753" s="40">
        <f t="shared" si="82"/>
        <v>0.1</v>
      </c>
      <c r="E1753" s="5"/>
      <c r="F1753" s="9"/>
      <c r="G1753" s="5"/>
      <c r="H1753" s="35"/>
      <c r="I1753" s="5"/>
      <c r="J1753" s="39">
        <f t="shared" si="81"/>
        <v>0</v>
      </c>
      <c r="K1753" s="39">
        <f t="shared" si="83"/>
        <v>0</v>
      </c>
      <c r="L1753" s="6"/>
      <c r="M1753" s="60"/>
      <c r="N1753" s="61"/>
    </row>
    <row r="1754" spans="1:14">
      <c r="A1754" s="46">
        <v>38268</v>
      </c>
      <c r="B1754" s="47">
        <v>0</v>
      </c>
      <c r="C1754" s="48">
        <v>3.1978939528836854E-3</v>
      </c>
      <c r="D1754" s="40">
        <f t="shared" si="82"/>
        <v>0.1</v>
      </c>
      <c r="E1754" s="5"/>
      <c r="F1754" s="9"/>
      <c r="G1754" s="5"/>
      <c r="H1754" s="35"/>
      <c r="I1754" s="5"/>
      <c r="J1754" s="39">
        <f t="shared" si="81"/>
        <v>0</v>
      </c>
      <c r="K1754" s="39">
        <f t="shared" si="83"/>
        <v>0</v>
      </c>
      <c r="L1754" s="6"/>
      <c r="M1754" s="60"/>
      <c r="N1754" s="61"/>
    </row>
    <row r="1755" spans="1:14">
      <c r="A1755" s="46">
        <v>38269</v>
      </c>
      <c r="B1755" s="47">
        <v>0</v>
      </c>
      <c r="C1755" s="48">
        <v>3.239118502883301E-3</v>
      </c>
      <c r="D1755" s="40">
        <f t="shared" si="82"/>
        <v>0.1</v>
      </c>
      <c r="E1755" s="5"/>
      <c r="F1755" s="9"/>
      <c r="G1755" s="5"/>
      <c r="H1755" s="35"/>
      <c r="I1755" s="5"/>
      <c r="J1755" s="39">
        <f t="shared" si="81"/>
        <v>0</v>
      </c>
      <c r="K1755" s="39">
        <f t="shared" si="83"/>
        <v>0</v>
      </c>
      <c r="L1755" s="6"/>
      <c r="M1755" s="60"/>
      <c r="N1755" s="61"/>
    </row>
    <row r="1756" spans="1:14">
      <c r="A1756" s="46">
        <v>38270</v>
      </c>
      <c r="B1756" s="47">
        <v>0</v>
      </c>
      <c r="C1756" s="48">
        <v>3.082352572623849E-3</v>
      </c>
      <c r="D1756" s="40">
        <f t="shared" si="82"/>
        <v>0.1</v>
      </c>
      <c r="E1756" s="5"/>
      <c r="F1756" s="9"/>
      <c r="G1756" s="5"/>
      <c r="H1756" s="35"/>
      <c r="I1756" s="5"/>
      <c r="J1756" s="39">
        <f t="shared" si="81"/>
        <v>0</v>
      </c>
      <c r="K1756" s="39">
        <f t="shared" si="83"/>
        <v>0</v>
      </c>
      <c r="L1756" s="6"/>
      <c r="M1756" s="60"/>
      <c r="N1756" s="61"/>
    </row>
    <row r="1757" spans="1:14">
      <c r="A1757" s="46">
        <v>38271</v>
      </c>
      <c r="B1757" s="47">
        <v>6.6039999999999996E-3</v>
      </c>
      <c r="C1757" s="48">
        <v>2.0594494559460497E-3</v>
      </c>
      <c r="D1757" s="40">
        <f t="shared" si="82"/>
        <v>0.1</v>
      </c>
      <c r="E1757" s="5"/>
      <c r="F1757" s="9"/>
      <c r="G1757" s="5"/>
      <c r="H1757" s="35"/>
      <c r="I1757" s="5"/>
      <c r="J1757" s="39">
        <f t="shared" si="81"/>
        <v>0</v>
      </c>
      <c r="K1757" s="39">
        <f t="shared" si="83"/>
        <v>0</v>
      </c>
      <c r="L1757" s="6"/>
      <c r="M1757" s="60"/>
      <c r="N1757" s="61"/>
    </row>
    <row r="1758" spans="1:14">
      <c r="A1758" s="46">
        <v>38272</v>
      </c>
      <c r="B1758" s="47">
        <v>0</v>
      </c>
      <c r="C1758" s="48">
        <v>3.3183160128759204E-3</v>
      </c>
      <c r="D1758" s="40">
        <f t="shared" si="82"/>
        <v>0.1</v>
      </c>
      <c r="E1758" s="5"/>
      <c r="F1758" s="9"/>
      <c r="G1758" s="5"/>
      <c r="H1758" s="35"/>
      <c r="I1758" s="5"/>
      <c r="J1758" s="39">
        <f t="shared" si="81"/>
        <v>0</v>
      </c>
      <c r="K1758" s="39">
        <f t="shared" si="83"/>
        <v>0</v>
      </c>
      <c r="L1758" s="6"/>
      <c r="M1758" s="60"/>
      <c r="N1758" s="61"/>
    </row>
    <row r="1759" spans="1:14">
      <c r="A1759" s="46">
        <v>38273</v>
      </c>
      <c r="B1759" s="47">
        <v>0</v>
      </c>
      <c r="C1759" s="48">
        <v>3.4888126909267871E-3</v>
      </c>
      <c r="D1759" s="40">
        <f t="shared" si="82"/>
        <v>0.1</v>
      </c>
      <c r="E1759" s="5"/>
      <c r="F1759" s="9"/>
      <c r="G1759" s="5"/>
      <c r="H1759" s="35"/>
      <c r="I1759" s="5"/>
      <c r="J1759" s="39">
        <f t="shared" si="81"/>
        <v>0</v>
      </c>
      <c r="K1759" s="39">
        <f t="shared" si="83"/>
        <v>0</v>
      </c>
      <c r="L1759" s="6"/>
      <c r="M1759" s="60"/>
      <c r="N1759" s="61"/>
    </row>
    <row r="1760" spans="1:14">
      <c r="A1760" s="46">
        <v>38274</v>
      </c>
      <c r="B1760" s="47">
        <v>1.7780000000000001E-3</v>
      </c>
      <c r="C1760" s="48">
        <v>3.6119123108487639E-3</v>
      </c>
      <c r="D1760" s="40">
        <f t="shared" si="82"/>
        <v>0.1</v>
      </c>
      <c r="E1760" s="5"/>
      <c r="F1760" s="9"/>
      <c r="G1760" s="5"/>
      <c r="H1760" s="35"/>
      <c r="I1760" s="5"/>
      <c r="J1760" s="39">
        <f t="shared" si="81"/>
        <v>0</v>
      </c>
      <c r="K1760" s="39">
        <f t="shared" si="83"/>
        <v>0</v>
      </c>
      <c r="L1760" s="6"/>
      <c r="M1760" s="60"/>
      <c r="N1760" s="61"/>
    </row>
    <row r="1761" spans="1:14">
      <c r="A1761" s="46">
        <v>38275</v>
      </c>
      <c r="B1761" s="47">
        <v>1.5493999999999999E-2</v>
      </c>
      <c r="C1761" s="48">
        <v>2.9545596853107581E-3</v>
      </c>
      <c r="D1761" s="40">
        <f t="shared" si="82"/>
        <v>0.1</v>
      </c>
      <c r="E1761" s="5"/>
      <c r="F1761" s="9"/>
      <c r="G1761" s="5"/>
      <c r="H1761" s="35"/>
      <c r="I1761" s="5"/>
      <c r="J1761" s="39">
        <f t="shared" si="81"/>
        <v>0</v>
      </c>
      <c r="K1761" s="39">
        <f t="shared" si="83"/>
        <v>0</v>
      </c>
      <c r="L1761" s="6"/>
      <c r="M1761" s="60"/>
      <c r="N1761" s="61"/>
    </row>
    <row r="1762" spans="1:14">
      <c r="A1762" s="46">
        <v>38276</v>
      </c>
      <c r="B1762" s="47">
        <v>0</v>
      </c>
      <c r="C1762" s="48">
        <v>3.7338919235258305E-3</v>
      </c>
      <c r="D1762" s="40">
        <f t="shared" si="82"/>
        <v>0.1</v>
      </c>
      <c r="E1762" s="5"/>
      <c r="F1762" s="9"/>
      <c r="G1762" s="5"/>
      <c r="H1762" s="35"/>
      <c r="I1762" s="5"/>
      <c r="J1762" s="39">
        <f t="shared" si="81"/>
        <v>0</v>
      </c>
      <c r="K1762" s="39">
        <f t="shared" si="83"/>
        <v>0</v>
      </c>
      <c r="L1762" s="6"/>
      <c r="M1762" s="60"/>
      <c r="N1762" s="61"/>
    </row>
    <row r="1763" spans="1:14">
      <c r="A1763" s="46">
        <v>38277</v>
      </c>
      <c r="B1763" s="47">
        <v>0</v>
      </c>
      <c r="C1763" s="48">
        <v>3.7758780107300695E-3</v>
      </c>
      <c r="D1763" s="40">
        <f t="shared" si="82"/>
        <v>0.1</v>
      </c>
      <c r="E1763" s="5"/>
      <c r="F1763" s="9"/>
      <c r="G1763" s="5"/>
      <c r="H1763" s="35"/>
      <c r="I1763" s="5"/>
      <c r="J1763" s="39">
        <f t="shared" si="81"/>
        <v>0</v>
      </c>
      <c r="K1763" s="39">
        <f t="shared" si="83"/>
        <v>0</v>
      </c>
      <c r="L1763" s="6"/>
      <c r="M1763" s="60"/>
      <c r="N1763" s="61"/>
    </row>
    <row r="1764" spans="1:14">
      <c r="A1764" s="46">
        <v>38278</v>
      </c>
      <c r="B1764" s="47">
        <v>0</v>
      </c>
      <c r="C1764" s="48">
        <v>3.5707917554964417E-3</v>
      </c>
      <c r="D1764" s="40">
        <f t="shared" si="82"/>
        <v>0.1</v>
      </c>
      <c r="E1764" s="5"/>
      <c r="F1764" s="9"/>
      <c r="G1764" s="5"/>
      <c r="H1764" s="35"/>
      <c r="I1764" s="5"/>
      <c r="J1764" s="39">
        <f t="shared" si="81"/>
        <v>0</v>
      </c>
      <c r="K1764" s="39">
        <f t="shared" si="83"/>
        <v>0</v>
      </c>
      <c r="L1764" s="6"/>
      <c r="M1764" s="60"/>
      <c r="N1764" s="61"/>
    </row>
    <row r="1765" spans="1:14">
      <c r="A1765" s="46">
        <v>38279</v>
      </c>
      <c r="B1765" s="47">
        <v>0</v>
      </c>
      <c r="C1765" s="48">
        <v>3.7890099439297099E-3</v>
      </c>
      <c r="D1765" s="40">
        <f t="shared" si="82"/>
        <v>0.1</v>
      </c>
      <c r="E1765" s="5"/>
      <c r="F1765" s="9"/>
      <c r="G1765" s="5"/>
      <c r="H1765" s="35"/>
      <c r="I1765" s="5"/>
      <c r="J1765" s="39">
        <f t="shared" si="81"/>
        <v>0</v>
      </c>
      <c r="K1765" s="39">
        <f t="shared" si="83"/>
        <v>0</v>
      </c>
      <c r="L1765" s="6"/>
      <c r="M1765" s="60"/>
      <c r="N1765" s="61"/>
    </row>
    <row r="1766" spans="1:14">
      <c r="A1766" s="46">
        <v>38280</v>
      </c>
      <c r="B1766" s="47">
        <v>4.8259999999999996E-3</v>
      </c>
      <c r="C1766" s="48">
        <v>3.1401365229807372E-3</v>
      </c>
      <c r="D1766" s="40">
        <f t="shared" si="82"/>
        <v>0.1</v>
      </c>
      <c r="E1766" s="5"/>
      <c r="F1766" s="9"/>
      <c r="G1766" s="5"/>
      <c r="H1766" s="35"/>
      <c r="I1766" s="5"/>
      <c r="J1766" s="39">
        <f t="shared" si="81"/>
        <v>0</v>
      </c>
      <c r="K1766" s="39">
        <f t="shared" si="83"/>
        <v>0</v>
      </c>
      <c r="L1766" s="6"/>
      <c r="M1766" s="60"/>
      <c r="N1766" s="61"/>
    </row>
    <row r="1767" spans="1:14">
      <c r="A1767" s="46">
        <v>38281</v>
      </c>
      <c r="B1767" s="47">
        <v>0</v>
      </c>
      <c r="C1767" s="48">
        <v>2.7802363204338944E-3</v>
      </c>
      <c r="D1767" s="40">
        <f t="shared" si="82"/>
        <v>0.1</v>
      </c>
      <c r="E1767" s="5"/>
      <c r="F1767" s="9"/>
      <c r="G1767" s="5"/>
      <c r="H1767" s="35"/>
      <c r="I1767" s="5"/>
      <c r="J1767" s="39">
        <f t="shared" si="81"/>
        <v>0</v>
      </c>
      <c r="K1767" s="39">
        <f t="shared" si="83"/>
        <v>0</v>
      </c>
      <c r="L1767" s="6"/>
      <c r="M1767" s="60"/>
      <c r="N1767" s="61"/>
    </row>
    <row r="1768" spans="1:14">
      <c r="A1768" s="46">
        <v>38282</v>
      </c>
      <c r="B1768" s="47">
        <v>2.5399999999999999E-4</v>
      </c>
      <c r="C1768" s="48">
        <v>2.9613761865291666E-3</v>
      </c>
      <c r="D1768" s="40">
        <f t="shared" si="82"/>
        <v>0.1</v>
      </c>
      <c r="E1768" s="5"/>
      <c r="F1768" s="9"/>
      <c r="G1768" s="5"/>
      <c r="H1768" s="35"/>
      <c r="I1768" s="5"/>
      <c r="J1768" s="39">
        <f t="shared" si="81"/>
        <v>0</v>
      </c>
      <c r="K1768" s="39">
        <f t="shared" si="83"/>
        <v>0</v>
      </c>
      <c r="L1768" s="6"/>
      <c r="M1768" s="60"/>
      <c r="N1768" s="61"/>
    </row>
    <row r="1769" spans="1:14">
      <c r="A1769" s="46">
        <v>38283</v>
      </c>
      <c r="B1769" s="47">
        <v>0</v>
      </c>
      <c r="C1769" s="48">
        <v>3.2889172533166798E-3</v>
      </c>
      <c r="D1769" s="40">
        <f t="shared" si="82"/>
        <v>0.1</v>
      </c>
      <c r="E1769" s="5"/>
      <c r="F1769" s="9"/>
      <c r="G1769" s="5"/>
      <c r="H1769" s="35"/>
      <c r="I1769" s="5"/>
      <c r="J1769" s="39">
        <f t="shared" si="81"/>
        <v>0</v>
      </c>
      <c r="K1769" s="39">
        <f t="shared" si="83"/>
        <v>0</v>
      </c>
      <c r="L1769" s="6"/>
      <c r="M1769" s="60"/>
      <c r="N1769" s="61"/>
    </row>
    <row r="1770" spans="1:14">
      <c r="A1770" s="46">
        <v>38284</v>
      </c>
      <c r="B1770" s="47">
        <v>0</v>
      </c>
      <c r="C1770" s="48">
        <v>3.65916297156892E-3</v>
      </c>
      <c r="D1770" s="40">
        <f t="shared" si="82"/>
        <v>0.1</v>
      </c>
      <c r="E1770" s="5"/>
      <c r="F1770" s="9"/>
      <c r="G1770" s="5"/>
      <c r="H1770" s="35"/>
      <c r="I1770" s="5"/>
      <c r="J1770" s="39">
        <f t="shared" si="81"/>
        <v>0</v>
      </c>
      <c r="K1770" s="39">
        <f t="shared" si="83"/>
        <v>0</v>
      </c>
      <c r="L1770" s="6"/>
      <c r="M1770" s="60"/>
      <c r="N1770" s="61"/>
    </row>
    <row r="1771" spans="1:14">
      <c r="A1771" s="46">
        <v>38285</v>
      </c>
      <c r="B1771" s="47">
        <v>0</v>
      </c>
      <c r="C1771" s="48">
        <v>3.2874866329275273E-3</v>
      </c>
      <c r="D1771" s="40">
        <f t="shared" si="82"/>
        <v>0.1</v>
      </c>
      <c r="E1771" s="5"/>
      <c r="F1771" s="9"/>
      <c r="G1771" s="5"/>
      <c r="H1771" s="35"/>
      <c r="I1771" s="5"/>
      <c r="J1771" s="39">
        <f t="shared" si="81"/>
        <v>0</v>
      </c>
      <c r="K1771" s="39">
        <f t="shared" si="83"/>
        <v>0</v>
      </c>
      <c r="L1771" s="6"/>
      <c r="M1771" s="60"/>
      <c r="N1771" s="61"/>
    </row>
    <row r="1772" spans="1:14">
      <c r="A1772" s="46">
        <v>38286</v>
      </c>
      <c r="B1772" s="47">
        <v>0</v>
      </c>
      <c r="C1772" s="48">
        <v>3.2960546098607002E-3</v>
      </c>
      <c r="D1772" s="40">
        <f t="shared" si="82"/>
        <v>0.1</v>
      </c>
      <c r="E1772" s="5"/>
      <c r="F1772" s="9"/>
      <c r="G1772" s="5"/>
      <c r="H1772" s="35"/>
      <c r="I1772" s="5"/>
      <c r="J1772" s="39">
        <f t="shared" si="81"/>
        <v>0</v>
      </c>
      <c r="K1772" s="39">
        <f t="shared" si="83"/>
        <v>0</v>
      </c>
      <c r="L1772" s="6"/>
      <c r="M1772" s="60"/>
      <c r="N1772" s="61"/>
    </row>
    <row r="1773" spans="1:14">
      <c r="A1773" s="46">
        <v>38287</v>
      </c>
      <c r="B1773" s="47">
        <v>0</v>
      </c>
      <c r="C1773" s="48">
        <v>3.393465826713472E-3</v>
      </c>
      <c r="D1773" s="40">
        <f t="shared" si="82"/>
        <v>0.1</v>
      </c>
      <c r="E1773" s="5"/>
      <c r="F1773" s="9"/>
      <c r="G1773" s="5"/>
      <c r="H1773" s="35"/>
      <c r="I1773" s="5"/>
      <c r="J1773" s="39">
        <f t="shared" si="81"/>
        <v>0</v>
      </c>
      <c r="K1773" s="39">
        <f t="shared" si="83"/>
        <v>0</v>
      </c>
      <c r="L1773" s="6"/>
      <c r="M1773" s="60"/>
      <c r="N1773" s="61"/>
    </row>
    <row r="1774" spans="1:14">
      <c r="A1774" s="46">
        <v>38288</v>
      </c>
      <c r="B1774" s="47">
        <v>0</v>
      </c>
      <c r="C1774" s="48">
        <v>3.505734659840133E-3</v>
      </c>
      <c r="D1774" s="40">
        <f t="shared" si="82"/>
        <v>0.1</v>
      </c>
      <c r="E1774" s="5"/>
      <c r="F1774" s="9"/>
      <c r="G1774" s="5"/>
      <c r="H1774" s="35"/>
      <c r="I1774" s="5"/>
      <c r="J1774" s="39">
        <f t="shared" si="81"/>
        <v>0</v>
      </c>
      <c r="K1774" s="39">
        <f t="shared" si="83"/>
        <v>0</v>
      </c>
      <c r="L1774" s="6"/>
      <c r="M1774" s="60"/>
      <c r="N1774" s="61"/>
    </row>
    <row r="1775" spans="1:14">
      <c r="A1775" s="46">
        <v>38289</v>
      </c>
      <c r="B1775" s="47">
        <v>2.2859999999999998E-3</v>
      </c>
      <c r="C1775" s="48">
        <v>3.1698588305846803E-3</v>
      </c>
      <c r="D1775" s="40">
        <f t="shared" si="82"/>
        <v>0.1</v>
      </c>
      <c r="E1775" s="5"/>
      <c r="F1775" s="9"/>
      <c r="G1775" s="5"/>
      <c r="H1775" s="35"/>
      <c r="I1775" s="5"/>
      <c r="J1775" s="39">
        <f t="shared" si="81"/>
        <v>0</v>
      </c>
      <c r="K1775" s="39">
        <f t="shared" si="83"/>
        <v>0</v>
      </c>
      <c r="L1775" s="6"/>
      <c r="M1775" s="60"/>
      <c r="N1775" s="61"/>
    </row>
    <row r="1776" spans="1:14">
      <c r="A1776" s="46">
        <v>38290</v>
      </c>
      <c r="B1776" s="47">
        <v>0</v>
      </c>
      <c r="C1776" s="48">
        <v>3.3605040132047986E-3</v>
      </c>
      <c r="D1776" s="40">
        <f t="shared" si="82"/>
        <v>0.1</v>
      </c>
      <c r="E1776" s="5"/>
      <c r="F1776" s="9"/>
      <c r="G1776" s="5"/>
      <c r="H1776" s="35"/>
      <c r="I1776" s="5"/>
      <c r="J1776" s="39">
        <f t="shared" si="81"/>
        <v>0</v>
      </c>
      <c r="K1776" s="39">
        <f t="shared" si="83"/>
        <v>0</v>
      </c>
      <c r="L1776" s="6"/>
      <c r="M1776" s="60"/>
      <c r="N1776" s="61"/>
    </row>
    <row r="1777" spans="1:14">
      <c r="A1777" s="46">
        <v>38291</v>
      </c>
      <c r="B1777" s="47">
        <v>0</v>
      </c>
      <c r="C1777" s="48">
        <v>3.5277035375382358E-3</v>
      </c>
      <c r="D1777" s="40">
        <f t="shared" si="82"/>
        <v>0.1</v>
      </c>
      <c r="E1777" s="5"/>
      <c r="F1777" s="9"/>
      <c r="G1777" s="5"/>
      <c r="H1777" s="35"/>
      <c r="I1777" s="5"/>
      <c r="J1777" s="39">
        <f t="shared" si="81"/>
        <v>0</v>
      </c>
      <c r="K1777" s="39">
        <f t="shared" si="83"/>
        <v>0</v>
      </c>
      <c r="L1777" s="6"/>
      <c r="M1777" s="60"/>
      <c r="N1777" s="61"/>
    </row>
    <row r="1778" spans="1:14">
      <c r="A1778" s="46">
        <v>38292</v>
      </c>
      <c r="B1778" s="47">
        <v>0</v>
      </c>
      <c r="C1778" s="48">
        <v>2.9461172327517431E-3</v>
      </c>
      <c r="D1778" s="40">
        <f t="shared" si="82"/>
        <v>0.1</v>
      </c>
      <c r="E1778" s="5"/>
      <c r="F1778" s="9"/>
      <c r="G1778" s="5"/>
      <c r="H1778" s="35"/>
      <c r="I1778" s="5"/>
      <c r="J1778" s="39">
        <f t="shared" si="81"/>
        <v>0</v>
      </c>
      <c r="K1778" s="39">
        <f t="shared" si="83"/>
        <v>0</v>
      </c>
      <c r="L1778" s="6"/>
      <c r="M1778" s="60"/>
      <c r="N1778" s="61"/>
    </row>
    <row r="1779" spans="1:14">
      <c r="A1779" s="46">
        <v>38293</v>
      </c>
      <c r="B1779" s="47">
        <v>0</v>
      </c>
      <c r="C1779" s="48">
        <v>2.6853894472085526E-3</v>
      </c>
      <c r="D1779" s="40">
        <f t="shared" si="82"/>
        <v>0.1</v>
      </c>
      <c r="E1779" s="5"/>
      <c r="F1779" s="9"/>
      <c r="G1779" s="5"/>
      <c r="H1779" s="35"/>
      <c r="I1779" s="5"/>
      <c r="J1779" s="39">
        <f t="shared" si="81"/>
        <v>0</v>
      </c>
      <c r="K1779" s="39">
        <f t="shared" si="83"/>
        <v>0</v>
      </c>
      <c r="L1779" s="6"/>
      <c r="M1779" s="60"/>
      <c r="N1779" s="61"/>
    </row>
    <row r="1780" spans="1:14">
      <c r="A1780" s="46">
        <v>38294</v>
      </c>
      <c r="B1780" s="47">
        <v>0</v>
      </c>
      <c r="C1780" s="48">
        <v>2.9474543268439681E-3</v>
      </c>
      <c r="D1780" s="40">
        <f t="shared" si="82"/>
        <v>0.1</v>
      </c>
      <c r="E1780" s="5"/>
      <c r="F1780" s="9"/>
      <c r="G1780" s="5"/>
      <c r="H1780" s="35"/>
      <c r="I1780" s="5"/>
      <c r="J1780" s="39">
        <f t="shared" si="81"/>
        <v>0</v>
      </c>
      <c r="K1780" s="39">
        <f t="shared" si="83"/>
        <v>0</v>
      </c>
      <c r="L1780" s="6"/>
      <c r="M1780" s="60"/>
      <c r="N1780" s="61"/>
    </row>
    <row r="1781" spans="1:14">
      <c r="A1781" s="46">
        <v>38295</v>
      </c>
      <c r="B1781" s="47">
        <v>4.0639999999999999E-3</v>
      </c>
      <c r="C1781" s="48">
        <v>2.9380108902851611E-3</v>
      </c>
      <c r="D1781" s="40">
        <f t="shared" si="82"/>
        <v>0.1</v>
      </c>
      <c r="E1781" s="5"/>
      <c r="F1781" s="9"/>
      <c r="G1781" s="5"/>
      <c r="H1781" s="35"/>
      <c r="I1781" s="5"/>
      <c r="J1781" s="39">
        <f t="shared" si="81"/>
        <v>0</v>
      </c>
      <c r="K1781" s="39">
        <f t="shared" si="83"/>
        <v>0</v>
      </c>
      <c r="L1781" s="6"/>
      <c r="M1781" s="60"/>
      <c r="N1781" s="61"/>
    </row>
    <row r="1782" spans="1:14">
      <c r="A1782" s="46">
        <v>38296</v>
      </c>
      <c r="B1782" s="47">
        <v>0</v>
      </c>
      <c r="C1782" s="48">
        <v>2.2434456350352719E-3</v>
      </c>
      <c r="D1782" s="40">
        <f t="shared" si="82"/>
        <v>0.1</v>
      </c>
      <c r="E1782" s="5"/>
      <c r="F1782" s="9"/>
      <c r="G1782" s="5"/>
      <c r="H1782" s="35"/>
      <c r="I1782" s="5"/>
      <c r="J1782" s="39">
        <f t="shared" si="81"/>
        <v>0</v>
      </c>
      <c r="K1782" s="39">
        <f t="shared" si="83"/>
        <v>0</v>
      </c>
      <c r="L1782" s="6"/>
      <c r="M1782" s="60"/>
      <c r="N1782" s="61"/>
    </row>
    <row r="1783" spans="1:14">
      <c r="A1783" s="46">
        <v>38297</v>
      </c>
      <c r="B1783" s="47">
        <v>0</v>
      </c>
      <c r="C1783" s="48">
        <v>2.4510019139930258E-3</v>
      </c>
      <c r="D1783" s="40">
        <f t="shared" si="82"/>
        <v>0.1</v>
      </c>
      <c r="E1783" s="5"/>
      <c r="F1783" s="9"/>
      <c r="G1783" s="5"/>
      <c r="H1783" s="35"/>
      <c r="I1783" s="5"/>
      <c r="J1783" s="39">
        <f t="shared" si="81"/>
        <v>0</v>
      </c>
      <c r="K1783" s="39">
        <f t="shared" si="83"/>
        <v>0</v>
      </c>
      <c r="L1783" s="6"/>
      <c r="M1783" s="60"/>
      <c r="N1783" s="61"/>
    </row>
    <row r="1784" spans="1:14">
      <c r="A1784" s="46">
        <v>38298</v>
      </c>
      <c r="B1784" s="47">
        <v>0</v>
      </c>
      <c r="C1784" s="48">
        <v>2.6524691888707643E-3</v>
      </c>
      <c r="D1784" s="40">
        <f t="shared" si="82"/>
        <v>0.1</v>
      </c>
      <c r="E1784" s="5"/>
      <c r="F1784" s="9"/>
      <c r="G1784" s="5"/>
      <c r="H1784" s="35"/>
      <c r="I1784" s="5"/>
      <c r="J1784" s="39">
        <f t="shared" si="81"/>
        <v>0</v>
      </c>
      <c r="K1784" s="39">
        <f t="shared" si="83"/>
        <v>0</v>
      </c>
      <c r="L1784" s="6"/>
      <c r="M1784" s="60"/>
      <c r="N1784" s="61"/>
    </row>
    <row r="1785" spans="1:14">
      <c r="A1785" s="46">
        <v>38299</v>
      </c>
      <c r="B1785" s="47">
        <v>0</v>
      </c>
      <c r="C1785" s="48">
        <v>2.8974470191524605E-3</v>
      </c>
      <c r="D1785" s="40">
        <f t="shared" si="82"/>
        <v>0.1</v>
      </c>
      <c r="E1785" s="5"/>
      <c r="F1785" s="9"/>
      <c r="G1785" s="5"/>
      <c r="H1785" s="35"/>
      <c r="I1785" s="5"/>
      <c r="J1785" s="39">
        <f t="shared" si="81"/>
        <v>0</v>
      </c>
      <c r="K1785" s="39">
        <f t="shared" si="83"/>
        <v>0</v>
      </c>
      <c r="L1785" s="6"/>
      <c r="M1785" s="60"/>
      <c r="N1785" s="61"/>
    </row>
    <row r="1786" spans="1:14">
      <c r="A1786" s="46">
        <v>38300</v>
      </c>
      <c r="B1786" s="47">
        <v>0</v>
      </c>
      <c r="C1786" s="48">
        <v>2.1727687863606197E-3</v>
      </c>
      <c r="D1786" s="40">
        <f t="shared" si="82"/>
        <v>0.1</v>
      </c>
      <c r="E1786" s="5"/>
      <c r="F1786" s="9"/>
      <c r="G1786" s="5"/>
      <c r="H1786" s="35"/>
      <c r="I1786" s="5"/>
      <c r="J1786" s="39">
        <f t="shared" si="81"/>
        <v>0</v>
      </c>
      <c r="K1786" s="39">
        <f t="shared" si="83"/>
        <v>0</v>
      </c>
      <c r="L1786" s="6"/>
      <c r="M1786" s="60"/>
      <c r="N1786" s="61"/>
    </row>
    <row r="1787" spans="1:14">
      <c r="A1787" s="46">
        <v>38301</v>
      </c>
      <c r="B1787" s="47">
        <v>0</v>
      </c>
      <c r="C1787" s="48">
        <v>2.6588777554744764E-3</v>
      </c>
      <c r="D1787" s="40">
        <f t="shared" si="82"/>
        <v>0.1</v>
      </c>
      <c r="E1787" s="5"/>
      <c r="F1787" s="9"/>
      <c r="G1787" s="5"/>
      <c r="H1787" s="35"/>
      <c r="I1787" s="5"/>
      <c r="J1787" s="39">
        <f t="shared" si="81"/>
        <v>0</v>
      </c>
      <c r="K1787" s="39">
        <f t="shared" si="83"/>
        <v>0</v>
      </c>
      <c r="L1787" s="6"/>
      <c r="M1787" s="60"/>
      <c r="N1787" s="61"/>
    </row>
    <row r="1788" spans="1:14">
      <c r="A1788" s="46">
        <v>38302</v>
      </c>
      <c r="B1788" s="47">
        <v>0</v>
      </c>
      <c r="C1788" s="48">
        <v>2.6846917735963722E-3</v>
      </c>
      <c r="D1788" s="40">
        <f t="shared" si="82"/>
        <v>0.1</v>
      </c>
      <c r="E1788" s="5"/>
      <c r="F1788" s="9"/>
      <c r="G1788" s="5"/>
      <c r="H1788" s="35"/>
      <c r="I1788" s="5"/>
      <c r="J1788" s="39">
        <f t="shared" si="81"/>
        <v>0</v>
      </c>
      <c r="K1788" s="39">
        <f t="shared" si="83"/>
        <v>0</v>
      </c>
      <c r="L1788" s="6"/>
      <c r="M1788" s="60"/>
      <c r="N1788" s="61"/>
    </row>
    <row r="1789" spans="1:14">
      <c r="A1789" s="46">
        <v>38303</v>
      </c>
      <c r="B1789" s="47">
        <v>1.016E-3</v>
      </c>
      <c r="C1789" s="48">
        <v>2.4442090692171365E-3</v>
      </c>
      <c r="D1789" s="40">
        <f t="shared" si="82"/>
        <v>0.1</v>
      </c>
      <c r="E1789" s="5"/>
      <c r="F1789" s="9"/>
      <c r="G1789" s="5"/>
      <c r="H1789" s="35"/>
      <c r="I1789" s="5"/>
      <c r="J1789" s="39">
        <f t="shared" si="81"/>
        <v>0</v>
      </c>
      <c r="K1789" s="39">
        <f t="shared" si="83"/>
        <v>0</v>
      </c>
      <c r="L1789" s="6"/>
      <c r="M1789" s="60"/>
      <c r="N1789" s="61"/>
    </row>
    <row r="1790" spans="1:14">
      <c r="A1790" s="46">
        <v>38304</v>
      </c>
      <c r="B1790" s="47">
        <v>0</v>
      </c>
      <c r="C1790" s="48">
        <v>2.2193898238567411E-3</v>
      </c>
      <c r="D1790" s="40">
        <f t="shared" si="82"/>
        <v>0.1</v>
      </c>
      <c r="E1790" s="5"/>
      <c r="F1790" s="9"/>
      <c r="G1790" s="5"/>
      <c r="H1790" s="35"/>
      <c r="I1790" s="5"/>
      <c r="J1790" s="39">
        <f t="shared" si="81"/>
        <v>0</v>
      </c>
      <c r="K1790" s="39">
        <f t="shared" si="83"/>
        <v>0</v>
      </c>
      <c r="L1790" s="6"/>
      <c r="M1790" s="60"/>
      <c r="N1790" s="61"/>
    </row>
    <row r="1791" spans="1:14">
      <c r="A1791" s="46">
        <v>38305</v>
      </c>
      <c r="B1791" s="47">
        <v>0</v>
      </c>
      <c r="C1791" s="48">
        <v>1.0741396311010145E-3</v>
      </c>
      <c r="D1791" s="40">
        <f t="shared" si="82"/>
        <v>0.1</v>
      </c>
      <c r="E1791" s="5"/>
      <c r="F1791" s="9"/>
      <c r="G1791" s="5"/>
      <c r="H1791" s="35"/>
      <c r="I1791" s="5"/>
      <c r="J1791" s="39">
        <f t="shared" si="81"/>
        <v>0</v>
      </c>
      <c r="K1791" s="39">
        <f t="shared" si="83"/>
        <v>0</v>
      </c>
      <c r="L1791" s="6"/>
      <c r="M1791" s="60"/>
      <c r="N1791" s="61"/>
    </row>
    <row r="1792" spans="1:14">
      <c r="A1792" s="46">
        <v>38306</v>
      </c>
      <c r="B1792" s="47">
        <v>0</v>
      </c>
      <c r="C1792" s="48">
        <v>2.2471789960179368E-3</v>
      </c>
      <c r="D1792" s="40">
        <f t="shared" si="82"/>
        <v>0.1</v>
      </c>
      <c r="E1792" s="5"/>
      <c r="F1792" s="9"/>
      <c r="G1792" s="5"/>
      <c r="H1792" s="35"/>
      <c r="I1792" s="5"/>
      <c r="J1792" s="39">
        <f t="shared" si="81"/>
        <v>0</v>
      </c>
      <c r="K1792" s="39">
        <f t="shared" si="83"/>
        <v>0</v>
      </c>
      <c r="L1792" s="6"/>
      <c r="M1792" s="60"/>
      <c r="N1792" s="61"/>
    </row>
    <row r="1793" spans="1:14">
      <c r="A1793" s="46">
        <v>38307</v>
      </c>
      <c r="B1793" s="47">
        <v>0</v>
      </c>
      <c r="C1793" s="48">
        <v>2.5545793339826145E-3</v>
      </c>
      <c r="D1793" s="40">
        <f t="shared" si="82"/>
        <v>0.1</v>
      </c>
      <c r="E1793" s="5"/>
      <c r="F1793" s="9"/>
      <c r="G1793" s="5"/>
      <c r="H1793" s="35"/>
      <c r="I1793" s="5"/>
      <c r="J1793" s="39">
        <f t="shared" si="81"/>
        <v>0</v>
      </c>
      <c r="K1793" s="39">
        <f t="shared" si="83"/>
        <v>0</v>
      </c>
      <c r="L1793" s="6"/>
      <c r="M1793" s="60"/>
      <c r="N1793" s="61"/>
    </row>
    <row r="1794" spans="1:14">
      <c r="A1794" s="46">
        <v>38308</v>
      </c>
      <c r="B1794" s="47">
        <v>0</v>
      </c>
      <c r="C1794" s="48">
        <v>2.5308022191683323E-3</v>
      </c>
      <c r="D1794" s="40">
        <f t="shared" si="82"/>
        <v>0.1</v>
      </c>
      <c r="E1794" s="5"/>
      <c r="F1794" s="9"/>
      <c r="G1794" s="5"/>
      <c r="H1794" s="35"/>
      <c r="I1794" s="5"/>
      <c r="J1794" s="39">
        <f t="shared" si="81"/>
        <v>0</v>
      </c>
      <c r="K1794" s="39">
        <f t="shared" si="83"/>
        <v>0</v>
      </c>
      <c r="L1794" s="6"/>
      <c r="M1794" s="60"/>
      <c r="N1794" s="61"/>
    </row>
    <row r="1795" spans="1:14">
      <c r="A1795" s="46">
        <v>38309</v>
      </c>
      <c r="B1795" s="47">
        <v>0</v>
      </c>
      <c r="C1795" s="48">
        <v>2.7863246033533917E-3</v>
      </c>
      <c r="D1795" s="40">
        <f t="shared" si="82"/>
        <v>0.1</v>
      </c>
      <c r="E1795" s="5"/>
      <c r="F1795" s="9"/>
      <c r="G1795" s="5"/>
      <c r="H1795" s="35"/>
      <c r="I1795" s="5"/>
      <c r="J1795" s="39">
        <f t="shared" si="81"/>
        <v>0</v>
      </c>
      <c r="K1795" s="39">
        <f t="shared" si="83"/>
        <v>0</v>
      </c>
      <c r="L1795" s="6"/>
      <c r="M1795" s="60"/>
      <c r="N1795" s="61"/>
    </row>
    <row r="1796" spans="1:14">
      <c r="A1796" s="46">
        <v>38310</v>
      </c>
      <c r="B1796" s="47">
        <v>0</v>
      </c>
      <c r="C1796" s="48">
        <v>2.8425951048232471E-3</v>
      </c>
      <c r="D1796" s="40">
        <f t="shared" si="82"/>
        <v>0.1</v>
      </c>
      <c r="E1796" s="5"/>
      <c r="F1796" s="9"/>
      <c r="G1796" s="5"/>
      <c r="H1796" s="35"/>
      <c r="I1796" s="5"/>
      <c r="J1796" s="39">
        <f t="shared" si="81"/>
        <v>0</v>
      </c>
      <c r="K1796" s="39">
        <f t="shared" si="83"/>
        <v>0</v>
      </c>
      <c r="L1796" s="6"/>
      <c r="M1796" s="60"/>
      <c r="N1796" s="61"/>
    </row>
    <row r="1797" spans="1:14">
      <c r="A1797" s="46">
        <v>38311</v>
      </c>
      <c r="B1797" s="47">
        <v>7.6199999999999998E-4</v>
      </c>
      <c r="C1797" s="48">
        <v>2.0937561645609486E-3</v>
      </c>
      <c r="D1797" s="40">
        <f t="shared" si="82"/>
        <v>0.1</v>
      </c>
      <c r="E1797" s="5"/>
      <c r="F1797" s="9"/>
      <c r="G1797" s="5"/>
      <c r="H1797" s="35"/>
      <c r="I1797" s="5"/>
      <c r="J1797" s="39">
        <f t="shared" si="81"/>
        <v>0</v>
      </c>
      <c r="K1797" s="39">
        <f t="shared" si="83"/>
        <v>0</v>
      </c>
      <c r="L1797" s="6"/>
      <c r="M1797" s="60"/>
      <c r="N1797" s="61"/>
    </row>
    <row r="1798" spans="1:14">
      <c r="A1798" s="46">
        <v>38312</v>
      </c>
      <c r="B1798" s="47">
        <v>0</v>
      </c>
      <c r="C1798" s="48">
        <v>2.8384003730561238E-3</v>
      </c>
      <c r="D1798" s="40">
        <f t="shared" si="82"/>
        <v>0.1</v>
      </c>
      <c r="E1798" s="5"/>
      <c r="F1798" s="9"/>
      <c r="G1798" s="5"/>
      <c r="H1798" s="35"/>
      <c r="I1798" s="5"/>
      <c r="J1798" s="39">
        <f t="shared" si="81"/>
        <v>0</v>
      </c>
      <c r="K1798" s="39">
        <f t="shared" si="83"/>
        <v>0</v>
      </c>
      <c r="L1798" s="6"/>
      <c r="M1798" s="60"/>
      <c r="N1798" s="61"/>
    </row>
    <row r="1799" spans="1:14">
      <c r="A1799" s="46">
        <v>38313</v>
      </c>
      <c r="B1799" s="47">
        <v>0</v>
      </c>
      <c r="C1799" s="48">
        <v>2.6656570578582582E-3</v>
      </c>
      <c r="D1799" s="40">
        <f t="shared" si="82"/>
        <v>0.1</v>
      </c>
      <c r="E1799" s="5"/>
      <c r="F1799" s="9"/>
      <c r="G1799" s="5"/>
      <c r="H1799" s="35"/>
      <c r="I1799" s="5"/>
      <c r="J1799" s="39">
        <f t="shared" si="81"/>
        <v>0</v>
      </c>
      <c r="K1799" s="39">
        <f t="shared" si="83"/>
        <v>0</v>
      </c>
      <c r="L1799" s="6"/>
      <c r="M1799" s="60"/>
      <c r="N1799" s="61"/>
    </row>
    <row r="1800" spans="1:14">
      <c r="A1800" s="46">
        <v>38314</v>
      </c>
      <c r="B1800" s="47">
        <v>0</v>
      </c>
      <c r="C1800" s="48">
        <v>2.5902564437944508E-3</v>
      </c>
      <c r="D1800" s="40">
        <f t="shared" si="82"/>
        <v>0.1</v>
      </c>
      <c r="E1800" s="5"/>
      <c r="F1800" s="9"/>
      <c r="G1800" s="5"/>
      <c r="H1800" s="35"/>
      <c r="I1800" s="5"/>
      <c r="J1800" s="39">
        <f t="shared" si="81"/>
        <v>0</v>
      </c>
      <c r="K1800" s="39">
        <f t="shared" si="83"/>
        <v>0</v>
      </c>
      <c r="L1800" s="6"/>
      <c r="M1800" s="60"/>
      <c r="N1800" s="61"/>
    </row>
    <row r="1801" spans="1:14">
      <c r="A1801" s="46">
        <v>38315</v>
      </c>
      <c r="B1801" s="47">
        <v>4.4449999999999996E-2</v>
      </c>
      <c r="C1801" s="48">
        <v>2.5805165549352151E-3</v>
      </c>
      <c r="D1801" s="40">
        <f t="shared" si="82"/>
        <v>0.1</v>
      </c>
      <c r="E1801" s="5"/>
      <c r="F1801" s="9"/>
      <c r="G1801" s="5"/>
      <c r="H1801" s="35"/>
      <c r="I1801" s="5"/>
      <c r="J1801" s="39">
        <f t="shared" si="81"/>
        <v>0</v>
      </c>
      <c r="K1801" s="39">
        <f t="shared" si="83"/>
        <v>0</v>
      </c>
      <c r="L1801" s="6"/>
      <c r="M1801" s="60"/>
      <c r="N1801" s="61"/>
    </row>
    <row r="1802" spans="1:14">
      <c r="A1802" s="46">
        <v>38316</v>
      </c>
      <c r="B1802" s="47">
        <v>2.5400000000000002E-3</v>
      </c>
      <c r="C1802" s="48">
        <v>2.6440187892282645E-3</v>
      </c>
      <c r="D1802" s="40">
        <f t="shared" si="82"/>
        <v>0.1</v>
      </c>
      <c r="E1802" s="5"/>
      <c r="F1802" s="9"/>
      <c r="G1802" s="5"/>
      <c r="H1802" s="35"/>
      <c r="I1802" s="5"/>
      <c r="J1802" s="39">
        <f t="shared" si="81"/>
        <v>0</v>
      </c>
      <c r="K1802" s="39">
        <f t="shared" si="83"/>
        <v>0</v>
      </c>
      <c r="L1802" s="6"/>
      <c r="M1802" s="60"/>
      <c r="N1802" s="61"/>
    </row>
    <row r="1803" spans="1:14">
      <c r="A1803" s="46">
        <v>38317</v>
      </c>
      <c r="B1803" s="47">
        <v>0</v>
      </c>
      <c r="C1803" s="48">
        <v>1.9643074168492845E-3</v>
      </c>
      <c r="D1803" s="40">
        <f t="shared" si="82"/>
        <v>0.1</v>
      </c>
      <c r="E1803" s="5"/>
      <c r="F1803" s="9"/>
      <c r="G1803" s="5"/>
      <c r="H1803" s="35"/>
      <c r="I1803" s="5"/>
      <c r="J1803" s="39">
        <f t="shared" si="81"/>
        <v>0</v>
      </c>
      <c r="K1803" s="39">
        <f t="shared" si="83"/>
        <v>0</v>
      </c>
      <c r="L1803" s="6"/>
      <c r="M1803" s="60"/>
      <c r="N1803" s="61"/>
    </row>
    <row r="1804" spans="1:14">
      <c r="A1804" s="46">
        <v>38318</v>
      </c>
      <c r="B1804" s="47">
        <v>1.4477999999999998E-2</v>
      </c>
      <c r="C1804" s="48">
        <v>2.4861577323778044E-3</v>
      </c>
      <c r="D1804" s="40">
        <f t="shared" si="82"/>
        <v>0.1</v>
      </c>
      <c r="E1804" s="5"/>
      <c r="F1804" s="9"/>
      <c r="G1804" s="5"/>
      <c r="H1804" s="35"/>
      <c r="I1804" s="5"/>
      <c r="J1804" s="39">
        <f t="shared" ref="J1804:J1867" si="84">IF(D1804&lt;$L$4,0,(D1804-$L$4)*10000*($D$6+$D$5))</f>
        <v>0</v>
      </c>
      <c r="K1804" s="39">
        <f t="shared" si="83"/>
        <v>0</v>
      </c>
      <c r="L1804" s="6"/>
      <c r="M1804" s="60"/>
      <c r="N1804" s="61"/>
    </row>
    <row r="1805" spans="1:14">
      <c r="A1805" s="46">
        <v>38319</v>
      </c>
      <c r="B1805" s="47">
        <v>0</v>
      </c>
      <c r="C1805" s="48">
        <v>1.9984103627264547E-3</v>
      </c>
      <c r="D1805" s="40">
        <f t="shared" ref="D1805:D1868" si="85">IF(E1805&lt;$D$5*10000*($D$8-$D$7),(E1805+$D$7*$D$5*10000)/($D$5*10000),(E1805+$D$7*$D$5*10000+$D$8*$D$6*10000)/($D$5*10000+$D$6*10000))</f>
        <v>0.1</v>
      </c>
      <c r="E1805" s="5"/>
      <c r="F1805" s="9"/>
      <c r="G1805" s="5"/>
      <c r="H1805" s="35"/>
      <c r="I1805" s="5"/>
      <c r="J1805" s="39">
        <f t="shared" si="84"/>
        <v>0</v>
      </c>
      <c r="K1805" s="39">
        <f t="shared" ref="K1805:K1868" si="86">IF(I1805&gt;J1805,J1805,I1805)</f>
        <v>0</v>
      </c>
      <c r="L1805" s="6"/>
      <c r="M1805" s="60"/>
      <c r="N1805" s="61"/>
    </row>
    <row r="1806" spans="1:14">
      <c r="A1806" s="46">
        <v>38320</v>
      </c>
      <c r="B1806" s="47">
        <v>0</v>
      </c>
      <c r="C1806" s="48">
        <v>2.7603340481503523E-3</v>
      </c>
      <c r="D1806" s="40">
        <f t="shared" si="85"/>
        <v>0.1</v>
      </c>
      <c r="E1806" s="5"/>
      <c r="F1806" s="9"/>
      <c r="G1806" s="5"/>
      <c r="H1806" s="35"/>
      <c r="I1806" s="5"/>
      <c r="J1806" s="39">
        <f t="shared" si="84"/>
        <v>0</v>
      </c>
      <c r="K1806" s="39">
        <f t="shared" si="86"/>
        <v>0</v>
      </c>
      <c r="L1806" s="6"/>
      <c r="M1806" s="60"/>
      <c r="N1806" s="61"/>
    </row>
    <row r="1807" spans="1:14">
      <c r="A1807" s="46">
        <v>38321</v>
      </c>
      <c r="B1807" s="47">
        <v>2.5399999999999999E-4</v>
      </c>
      <c r="C1807" s="48">
        <v>2.4993362149434294E-3</v>
      </c>
      <c r="D1807" s="40">
        <f t="shared" si="85"/>
        <v>0.1</v>
      </c>
      <c r="E1807" s="5"/>
      <c r="F1807" s="9"/>
      <c r="G1807" s="5"/>
      <c r="H1807" s="35"/>
      <c r="I1807" s="5"/>
      <c r="J1807" s="39">
        <f t="shared" si="84"/>
        <v>0</v>
      </c>
      <c r="K1807" s="39">
        <f t="shared" si="86"/>
        <v>0</v>
      </c>
      <c r="L1807" s="6"/>
      <c r="M1807" s="60"/>
      <c r="N1807" s="61"/>
    </row>
    <row r="1808" spans="1:14">
      <c r="A1808" s="46">
        <v>38322</v>
      </c>
      <c r="B1808" s="47">
        <v>0</v>
      </c>
      <c r="C1808" s="48">
        <v>2.1263146505434076E-3</v>
      </c>
      <c r="D1808" s="40">
        <f t="shared" si="85"/>
        <v>0.1</v>
      </c>
      <c r="E1808" s="5"/>
      <c r="F1808" s="9"/>
      <c r="G1808" s="5"/>
      <c r="H1808" s="35"/>
      <c r="I1808" s="5"/>
      <c r="J1808" s="39">
        <f t="shared" si="84"/>
        <v>0</v>
      </c>
      <c r="K1808" s="39">
        <f t="shared" si="86"/>
        <v>0</v>
      </c>
      <c r="L1808" s="6"/>
      <c r="M1808" s="60"/>
      <c r="N1808" s="61"/>
    </row>
    <row r="1809" spans="1:14">
      <c r="A1809" s="46">
        <v>38323</v>
      </c>
      <c r="B1809" s="47">
        <v>0</v>
      </c>
      <c r="C1809" s="48">
        <v>2.1430075516015719E-3</v>
      </c>
      <c r="D1809" s="40">
        <f t="shared" si="85"/>
        <v>0.1</v>
      </c>
      <c r="E1809" s="5"/>
      <c r="F1809" s="9"/>
      <c r="G1809" s="5"/>
      <c r="H1809" s="35"/>
      <c r="I1809" s="5"/>
      <c r="J1809" s="39">
        <f t="shared" si="84"/>
        <v>0</v>
      </c>
      <c r="K1809" s="39">
        <f t="shared" si="86"/>
        <v>0</v>
      </c>
      <c r="L1809" s="6"/>
      <c r="M1809" s="60"/>
      <c r="N1809" s="61"/>
    </row>
    <row r="1810" spans="1:14">
      <c r="A1810" s="46">
        <v>38324</v>
      </c>
      <c r="B1810" s="47">
        <v>0</v>
      </c>
      <c r="C1810" s="48">
        <v>1.7043295240392719E-3</v>
      </c>
      <c r="D1810" s="40">
        <f t="shared" si="85"/>
        <v>0.1</v>
      </c>
      <c r="E1810" s="5"/>
      <c r="F1810" s="9"/>
      <c r="G1810" s="5"/>
      <c r="H1810" s="35"/>
      <c r="I1810" s="5"/>
      <c r="J1810" s="39">
        <f t="shared" si="84"/>
        <v>0</v>
      </c>
      <c r="K1810" s="39">
        <f t="shared" si="86"/>
        <v>0</v>
      </c>
      <c r="L1810" s="6"/>
      <c r="M1810" s="60"/>
      <c r="N1810" s="61"/>
    </row>
    <row r="1811" spans="1:14">
      <c r="A1811" s="46">
        <v>38325</v>
      </c>
      <c r="B1811" s="47">
        <v>7.6199999999999998E-4</v>
      </c>
      <c r="C1811" s="48">
        <v>1.5823126259290967E-3</v>
      </c>
      <c r="D1811" s="40">
        <f t="shared" si="85"/>
        <v>0.1</v>
      </c>
      <c r="E1811" s="5"/>
      <c r="F1811" s="9"/>
      <c r="G1811" s="5"/>
      <c r="H1811" s="35"/>
      <c r="I1811" s="5"/>
      <c r="J1811" s="39">
        <f t="shared" si="84"/>
        <v>0</v>
      </c>
      <c r="K1811" s="39">
        <f t="shared" si="86"/>
        <v>0</v>
      </c>
      <c r="L1811" s="6"/>
      <c r="M1811" s="60"/>
      <c r="N1811" s="61"/>
    </row>
    <row r="1812" spans="1:14">
      <c r="A1812" s="46">
        <v>38326</v>
      </c>
      <c r="B1812" s="47">
        <v>0</v>
      </c>
      <c r="C1812" s="48">
        <v>2.1279082379386575E-3</v>
      </c>
      <c r="D1812" s="40">
        <f t="shared" si="85"/>
        <v>0.1</v>
      </c>
      <c r="E1812" s="5"/>
      <c r="F1812" s="9"/>
      <c r="G1812" s="5"/>
      <c r="H1812" s="35"/>
      <c r="I1812" s="5"/>
      <c r="J1812" s="39">
        <f t="shared" si="84"/>
        <v>0</v>
      </c>
      <c r="K1812" s="39">
        <f t="shared" si="86"/>
        <v>0</v>
      </c>
      <c r="L1812" s="6"/>
      <c r="M1812" s="60"/>
      <c r="N1812" s="61"/>
    </row>
    <row r="1813" spans="1:14">
      <c r="A1813" s="46">
        <v>38327</v>
      </c>
      <c r="B1813" s="47">
        <v>0</v>
      </c>
      <c r="C1813" s="48">
        <v>2.5311264349647711E-3</v>
      </c>
      <c r="D1813" s="40">
        <f t="shared" si="85"/>
        <v>0.1</v>
      </c>
      <c r="E1813" s="5"/>
      <c r="F1813" s="9"/>
      <c r="G1813" s="5"/>
      <c r="H1813" s="35"/>
      <c r="I1813" s="5"/>
      <c r="J1813" s="39">
        <f t="shared" si="84"/>
        <v>0</v>
      </c>
      <c r="K1813" s="39">
        <f t="shared" si="86"/>
        <v>0</v>
      </c>
      <c r="L1813" s="6"/>
      <c r="M1813" s="60"/>
      <c r="N1813" s="61"/>
    </row>
    <row r="1814" spans="1:14">
      <c r="A1814" s="46">
        <v>38328</v>
      </c>
      <c r="B1814" s="47">
        <v>0</v>
      </c>
      <c r="C1814" s="48">
        <v>2.1547664579862672E-3</v>
      </c>
      <c r="D1814" s="40">
        <f t="shared" si="85"/>
        <v>0.1</v>
      </c>
      <c r="E1814" s="5"/>
      <c r="F1814" s="9"/>
      <c r="G1814" s="5"/>
      <c r="H1814" s="35"/>
      <c r="I1814" s="5"/>
      <c r="J1814" s="39">
        <f t="shared" si="84"/>
        <v>0</v>
      </c>
      <c r="K1814" s="39">
        <f t="shared" si="86"/>
        <v>0</v>
      </c>
      <c r="L1814" s="6"/>
      <c r="M1814" s="60"/>
      <c r="N1814" s="61"/>
    </row>
    <row r="1815" spans="1:14">
      <c r="A1815" s="46">
        <v>38329</v>
      </c>
      <c r="B1815" s="47">
        <v>0</v>
      </c>
      <c r="C1815" s="48">
        <v>2.3689467295265011E-3</v>
      </c>
      <c r="D1815" s="40">
        <f t="shared" si="85"/>
        <v>0.1</v>
      </c>
      <c r="E1815" s="5"/>
      <c r="F1815" s="9"/>
      <c r="G1815" s="5"/>
      <c r="H1815" s="35"/>
      <c r="I1815" s="5"/>
      <c r="J1815" s="39">
        <f t="shared" si="84"/>
        <v>0</v>
      </c>
      <c r="K1815" s="39">
        <f t="shared" si="86"/>
        <v>0</v>
      </c>
      <c r="L1815" s="6"/>
      <c r="M1815" s="60"/>
      <c r="N1815" s="61"/>
    </row>
    <row r="1816" spans="1:14">
      <c r="A1816" s="46">
        <v>38330</v>
      </c>
      <c r="B1816" s="47">
        <v>0</v>
      </c>
      <c r="C1816" s="48">
        <v>2.4272797947428966E-3</v>
      </c>
      <c r="D1816" s="40">
        <f t="shared" si="85"/>
        <v>0.1</v>
      </c>
      <c r="E1816" s="5"/>
      <c r="F1816" s="9"/>
      <c r="G1816" s="5"/>
      <c r="H1816" s="35"/>
      <c r="I1816" s="5"/>
      <c r="J1816" s="39">
        <f t="shared" si="84"/>
        <v>0</v>
      </c>
      <c r="K1816" s="39">
        <f t="shared" si="86"/>
        <v>0</v>
      </c>
      <c r="L1816" s="6"/>
      <c r="M1816" s="60"/>
      <c r="N1816" s="61"/>
    </row>
    <row r="1817" spans="1:14">
      <c r="A1817" s="46">
        <v>38331</v>
      </c>
      <c r="B1817" s="47">
        <v>1.8796E-2</v>
      </c>
      <c r="C1817" s="48">
        <v>2.0790348100120089E-3</v>
      </c>
      <c r="D1817" s="40">
        <f t="shared" si="85"/>
        <v>0.1</v>
      </c>
      <c r="E1817" s="5"/>
      <c r="F1817" s="9"/>
      <c r="G1817" s="5"/>
      <c r="H1817" s="35"/>
      <c r="I1817" s="5"/>
      <c r="J1817" s="39">
        <f t="shared" si="84"/>
        <v>0</v>
      </c>
      <c r="K1817" s="39">
        <f t="shared" si="86"/>
        <v>0</v>
      </c>
      <c r="L1817" s="6"/>
      <c r="M1817" s="60"/>
      <c r="N1817" s="61"/>
    </row>
    <row r="1818" spans="1:14">
      <c r="A1818" s="46">
        <v>38332</v>
      </c>
      <c r="B1818" s="47">
        <v>0</v>
      </c>
      <c r="C1818" s="48">
        <v>1.6077004311508389E-3</v>
      </c>
      <c r="D1818" s="40">
        <f t="shared" si="85"/>
        <v>0.1</v>
      </c>
      <c r="E1818" s="5"/>
      <c r="F1818" s="9"/>
      <c r="G1818" s="5"/>
      <c r="H1818" s="35"/>
      <c r="I1818" s="5"/>
      <c r="J1818" s="39">
        <f t="shared" si="84"/>
        <v>0</v>
      </c>
      <c r="K1818" s="39">
        <f t="shared" si="86"/>
        <v>0</v>
      </c>
      <c r="L1818" s="6"/>
      <c r="M1818" s="60"/>
      <c r="N1818" s="61"/>
    </row>
    <row r="1819" spans="1:14">
      <c r="A1819" s="46">
        <v>38333</v>
      </c>
      <c r="B1819" s="47">
        <v>0</v>
      </c>
      <c r="C1819" s="48">
        <v>1.6536002877689505E-3</v>
      </c>
      <c r="D1819" s="40">
        <f t="shared" si="85"/>
        <v>0.1</v>
      </c>
      <c r="E1819" s="5"/>
      <c r="F1819" s="9"/>
      <c r="G1819" s="5"/>
      <c r="H1819" s="35"/>
      <c r="I1819" s="5"/>
      <c r="J1819" s="39">
        <f t="shared" si="84"/>
        <v>0</v>
      </c>
      <c r="K1819" s="39">
        <f t="shared" si="86"/>
        <v>0</v>
      </c>
      <c r="L1819" s="6"/>
      <c r="M1819" s="60"/>
      <c r="N1819" s="61"/>
    </row>
    <row r="1820" spans="1:14">
      <c r="A1820" s="46">
        <v>38334</v>
      </c>
      <c r="B1820" s="47">
        <v>0</v>
      </c>
      <c r="C1820" s="48">
        <v>2.3449609440212198E-3</v>
      </c>
      <c r="D1820" s="40">
        <f t="shared" si="85"/>
        <v>0.1</v>
      </c>
      <c r="E1820" s="5"/>
      <c r="F1820" s="9"/>
      <c r="G1820" s="5"/>
      <c r="H1820" s="35"/>
      <c r="I1820" s="5"/>
      <c r="J1820" s="39">
        <f t="shared" si="84"/>
        <v>0</v>
      </c>
      <c r="K1820" s="39">
        <f t="shared" si="86"/>
        <v>0</v>
      </c>
      <c r="L1820" s="6"/>
      <c r="M1820" s="60"/>
      <c r="N1820" s="61"/>
    </row>
    <row r="1821" spans="1:14">
      <c r="A1821" s="46">
        <v>38335</v>
      </c>
      <c r="B1821" s="47">
        <v>0</v>
      </c>
      <c r="C1821" s="48">
        <v>1.413736469575873E-3</v>
      </c>
      <c r="D1821" s="40">
        <f t="shared" si="85"/>
        <v>0.1</v>
      </c>
      <c r="E1821" s="5"/>
      <c r="F1821" s="9"/>
      <c r="G1821" s="5"/>
      <c r="H1821" s="35"/>
      <c r="I1821" s="5"/>
      <c r="J1821" s="39">
        <f t="shared" si="84"/>
        <v>0</v>
      </c>
      <c r="K1821" s="39">
        <f t="shared" si="86"/>
        <v>0</v>
      </c>
      <c r="L1821" s="6"/>
      <c r="M1821" s="60"/>
      <c r="N1821" s="61"/>
    </row>
    <row r="1822" spans="1:14">
      <c r="A1822" s="46">
        <v>38336</v>
      </c>
      <c r="B1822" s="47">
        <v>0</v>
      </c>
      <c r="C1822" s="48">
        <v>1.2296063130707816E-3</v>
      </c>
      <c r="D1822" s="40">
        <f t="shared" si="85"/>
        <v>0.1</v>
      </c>
      <c r="E1822" s="5"/>
      <c r="F1822" s="9"/>
      <c r="G1822" s="5"/>
      <c r="H1822" s="35"/>
      <c r="I1822" s="5"/>
      <c r="J1822" s="39">
        <f t="shared" si="84"/>
        <v>0</v>
      </c>
      <c r="K1822" s="39">
        <f t="shared" si="86"/>
        <v>0</v>
      </c>
      <c r="L1822" s="6"/>
      <c r="M1822" s="60"/>
      <c r="N1822" s="61"/>
    </row>
    <row r="1823" spans="1:14">
      <c r="A1823" s="46">
        <v>38337</v>
      </c>
      <c r="B1823" s="47">
        <v>0</v>
      </c>
      <c r="C1823" s="48">
        <v>1.6785702020585553E-3</v>
      </c>
      <c r="D1823" s="40">
        <f t="shared" si="85"/>
        <v>0.1</v>
      </c>
      <c r="E1823" s="5"/>
      <c r="F1823" s="9"/>
      <c r="G1823" s="5"/>
      <c r="H1823" s="35"/>
      <c r="I1823" s="5"/>
      <c r="J1823" s="39">
        <f t="shared" si="84"/>
        <v>0</v>
      </c>
      <c r="K1823" s="39">
        <f t="shared" si="86"/>
        <v>0</v>
      </c>
      <c r="L1823" s="6"/>
      <c r="M1823" s="60"/>
      <c r="N1823" s="61"/>
    </row>
    <row r="1824" spans="1:14">
      <c r="A1824" s="46">
        <v>38338</v>
      </c>
      <c r="B1824" s="47">
        <v>2.5399999999999999E-4</v>
      </c>
      <c r="C1824" s="48">
        <v>1.821295957175072E-3</v>
      </c>
      <c r="D1824" s="40">
        <f t="shared" si="85"/>
        <v>0.1</v>
      </c>
      <c r="E1824" s="5"/>
      <c r="F1824" s="9"/>
      <c r="G1824" s="5"/>
      <c r="H1824" s="35"/>
      <c r="I1824" s="5"/>
      <c r="J1824" s="39">
        <f t="shared" si="84"/>
        <v>0</v>
      </c>
      <c r="K1824" s="39">
        <f t="shared" si="86"/>
        <v>0</v>
      </c>
      <c r="L1824" s="6"/>
      <c r="M1824" s="60"/>
      <c r="N1824" s="61"/>
    </row>
    <row r="1825" spans="1:14">
      <c r="A1825" s="46">
        <v>38339</v>
      </c>
      <c r="B1825" s="47">
        <v>0</v>
      </c>
      <c r="C1825" s="48">
        <v>1.9041974442346244E-3</v>
      </c>
      <c r="D1825" s="40">
        <f t="shared" si="85"/>
        <v>0.1</v>
      </c>
      <c r="E1825" s="5"/>
      <c r="F1825" s="9"/>
      <c r="G1825" s="5"/>
      <c r="H1825" s="35"/>
      <c r="I1825" s="5"/>
      <c r="J1825" s="39">
        <f t="shared" si="84"/>
        <v>0</v>
      </c>
      <c r="K1825" s="39">
        <f t="shared" si="86"/>
        <v>0</v>
      </c>
      <c r="L1825" s="6"/>
      <c r="M1825" s="60"/>
      <c r="N1825" s="61"/>
    </row>
    <row r="1826" spans="1:14">
      <c r="A1826" s="46">
        <v>38340</v>
      </c>
      <c r="B1826" s="47">
        <v>0</v>
      </c>
      <c r="C1826" s="48">
        <v>1.8569534964282225E-3</v>
      </c>
      <c r="D1826" s="40">
        <f t="shared" si="85"/>
        <v>0.1</v>
      </c>
      <c r="E1826" s="5"/>
      <c r="F1826" s="9"/>
      <c r="G1826" s="5"/>
      <c r="H1826" s="35"/>
      <c r="I1826" s="5"/>
      <c r="J1826" s="39">
        <f t="shared" si="84"/>
        <v>0</v>
      </c>
      <c r="K1826" s="39">
        <f t="shared" si="86"/>
        <v>0</v>
      </c>
      <c r="L1826" s="6"/>
      <c r="M1826" s="60"/>
      <c r="N1826" s="61"/>
    </row>
    <row r="1827" spans="1:14">
      <c r="A1827" s="46">
        <v>38341</v>
      </c>
      <c r="B1827" s="47">
        <v>0</v>
      </c>
      <c r="C1827" s="48">
        <v>1.1907072157181114E-3</v>
      </c>
      <c r="D1827" s="40">
        <f t="shared" si="85"/>
        <v>0.1</v>
      </c>
      <c r="E1827" s="5"/>
      <c r="F1827" s="9"/>
      <c r="G1827" s="5"/>
      <c r="H1827" s="35"/>
      <c r="I1827" s="5"/>
      <c r="J1827" s="39">
        <f t="shared" si="84"/>
        <v>0</v>
      </c>
      <c r="K1827" s="39">
        <f t="shared" si="86"/>
        <v>0</v>
      </c>
      <c r="L1827" s="6"/>
      <c r="M1827" s="60"/>
      <c r="N1827" s="61"/>
    </row>
    <row r="1828" spans="1:14">
      <c r="A1828" s="46">
        <v>38342</v>
      </c>
      <c r="B1828" s="47">
        <v>0</v>
      </c>
      <c r="C1828" s="48">
        <v>2.0847975943382798E-3</v>
      </c>
      <c r="D1828" s="40">
        <f t="shared" si="85"/>
        <v>0.1</v>
      </c>
      <c r="E1828" s="5"/>
      <c r="F1828" s="9"/>
      <c r="G1828" s="5"/>
      <c r="H1828" s="35"/>
      <c r="I1828" s="5"/>
      <c r="J1828" s="39">
        <f t="shared" si="84"/>
        <v>0</v>
      </c>
      <c r="K1828" s="39">
        <f t="shared" si="86"/>
        <v>0</v>
      </c>
      <c r="L1828" s="6"/>
      <c r="M1828" s="60"/>
      <c r="N1828" s="61"/>
    </row>
    <row r="1829" spans="1:14">
      <c r="A1829" s="46">
        <v>38343</v>
      </c>
      <c r="B1829" s="47">
        <v>0</v>
      </c>
      <c r="C1829" s="48">
        <v>2.5798156179363853E-3</v>
      </c>
      <c r="D1829" s="40">
        <f t="shared" si="85"/>
        <v>0.1</v>
      </c>
      <c r="E1829" s="5"/>
      <c r="F1829" s="9"/>
      <c r="G1829" s="5"/>
      <c r="H1829" s="35"/>
      <c r="I1829" s="5"/>
      <c r="J1829" s="39">
        <f t="shared" si="84"/>
        <v>0</v>
      </c>
      <c r="K1829" s="39">
        <f t="shared" si="86"/>
        <v>0</v>
      </c>
      <c r="L1829" s="6"/>
      <c r="M1829" s="60"/>
      <c r="N1829" s="61"/>
    </row>
    <row r="1830" spans="1:14">
      <c r="A1830" s="46">
        <v>38344</v>
      </c>
      <c r="B1830" s="47">
        <v>5.3339999999999993E-3</v>
      </c>
      <c r="C1830" s="48">
        <v>2.3603740372754095E-3</v>
      </c>
      <c r="D1830" s="40">
        <f t="shared" si="85"/>
        <v>0.1</v>
      </c>
      <c r="E1830" s="5"/>
      <c r="F1830" s="9"/>
      <c r="G1830" s="5"/>
      <c r="H1830" s="35"/>
      <c r="I1830" s="5"/>
      <c r="J1830" s="39">
        <f t="shared" si="84"/>
        <v>0</v>
      </c>
      <c r="K1830" s="39">
        <f t="shared" si="86"/>
        <v>0</v>
      </c>
      <c r="L1830" s="6"/>
      <c r="M1830" s="60"/>
      <c r="N1830" s="61"/>
    </row>
    <row r="1831" spans="1:14">
      <c r="A1831" s="46">
        <v>38345</v>
      </c>
      <c r="B1831" s="47">
        <v>3.5560000000000001E-3</v>
      </c>
      <c r="C1831" s="48">
        <v>1.0517328757677755E-3</v>
      </c>
      <c r="D1831" s="40">
        <f t="shared" si="85"/>
        <v>0.1</v>
      </c>
      <c r="E1831" s="5"/>
      <c r="F1831" s="9"/>
      <c r="G1831" s="5"/>
      <c r="H1831" s="35"/>
      <c r="I1831" s="5"/>
      <c r="J1831" s="39">
        <f t="shared" si="84"/>
        <v>0</v>
      </c>
      <c r="K1831" s="39">
        <f t="shared" si="86"/>
        <v>0</v>
      </c>
      <c r="L1831" s="6"/>
      <c r="M1831" s="60"/>
      <c r="N1831" s="61"/>
    </row>
    <row r="1832" spans="1:14">
      <c r="A1832" s="46">
        <v>38346</v>
      </c>
      <c r="B1832" s="47">
        <v>1.2954E-2</v>
      </c>
      <c r="C1832" s="48">
        <v>5.4223114783030367E-4</v>
      </c>
      <c r="D1832" s="40">
        <f t="shared" si="85"/>
        <v>0.1</v>
      </c>
      <c r="E1832" s="5"/>
      <c r="F1832" s="9"/>
      <c r="G1832" s="5"/>
      <c r="H1832" s="35"/>
      <c r="I1832" s="5"/>
      <c r="J1832" s="39">
        <f t="shared" si="84"/>
        <v>0</v>
      </c>
      <c r="K1832" s="39">
        <f t="shared" si="86"/>
        <v>0</v>
      </c>
      <c r="L1832" s="6"/>
      <c r="M1832" s="60"/>
      <c r="N1832" s="61"/>
    </row>
    <row r="1833" spans="1:14">
      <c r="A1833" s="46">
        <v>38347</v>
      </c>
      <c r="B1833" s="47">
        <v>5.842E-3</v>
      </c>
      <c r="C1833" s="48">
        <v>1.1151600983466587E-3</v>
      </c>
      <c r="D1833" s="40">
        <f t="shared" si="85"/>
        <v>0.1</v>
      </c>
      <c r="E1833" s="5"/>
      <c r="F1833" s="9"/>
      <c r="G1833" s="5"/>
      <c r="H1833" s="35"/>
      <c r="I1833" s="5"/>
      <c r="J1833" s="39">
        <f t="shared" si="84"/>
        <v>0</v>
      </c>
      <c r="K1833" s="39">
        <f t="shared" si="86"/>
        <v>0</v>
      </c>
      <c r="L1833" s="6"/>
      <c r="M1833" s="60"/>
      <c r="N1833" s="61"/>
    </row>
    <row r="1834" spans="1:14">
      <c r="A1834" s="46">
        <v>38348</v>
      </c>
      <c r="B1834" s="47">
        <v>0</v>
      </c>
      <c r="C1834" s="48">
        <v>1.6974716272847709E-3</v>
      </c>
      <c r="D1834" s="40">
        <f t="shared" si="85"/>
        <v>0.1</v>
      </c>
      <c r="E1834" s="5"/>
      <c r="F1834" s="9"/>
      <c r="G1834" s="5"/>
      <c r="H1834" s="35"/>
      <c r="I1834" s="5"/>
      <c r="J1834" s="39">
        <f t="shared" si="84"/>
        <v>0</v>
      </c>
      <c r="K1834" s="39">
        <f t="shared" si="86"/>
        <v>0</v>
      </c>
      <c r="L1834" s="6"/>
      <c r="M1834" s="60"/>
      <c r="N1834" s="61"/>
    </row>
    <row r="1835" spans="1:14">
      <c r="A1835" s="46">
        <v>38349</v>
      </c>
      <c r="B1835" s="47">
        <v>0</v>
      </c>
      <c r="C1835" s="48">
        <v>1.9440701854228277E-3</v>
      </c>
      <c r="D1835" s="40">
        <f t="shared" si="85"/>
        <v>0.1</v>
      </c>
      <c r="E1835" s="5"/>
      <c r="F1835" s="9"/>
      <c r="G1835" s="5"/>
      <c r="H1835" s="35"/>
      <c r="I1835" s="5"/>
      <c r="J1835" s="39">
        <f t="shared" si="84"/>
        <v>0</v>
      </c>
      <c r="K1835" s="39">
        <f t="shared" si="86"/>
        <v>0</v>
      </c>
      <c r="L1835" s="6"/>
      <c r="M1835" s="60"/>
      <c r="N1835" s="61"/>
    </row>
    <row r="1836" spans="1:14">
      <c r="A1836" s="46">
        <v>38350</v>
      </c>
      <c r="B1836" s="47">
        <v>2.5399999999999999E-4</v>
      </c>
      <c r="C1836" s="48">
        <v>2.2575968487247825E-3</v>
      </c>
      <c r="D1836" s="40">
        <f t="shared" si="85"/>
        <v>0.1</v>
      </c>
      <c r="E1836" s="5"/>
      <c r="F1836" s="9"/>
      <c r="G1836" s="5"/>
      <c r="H1836" s="35"/>
      <c r="I1836" s="5"/>
      <c r="J1836" s="39">
        <f t="shared" si="84"/>
        <v>0</v>
      </c>
      <c r="K1836" s="39">
        <f t="shared" si="86"/>
        <v>0</v>
      </c>
      <c r="L1836" s="6"/>
      <c r="M1836" s="60"/>
      <c r="N1836" s="61"/>
    </row>
    <row r="1837" spans="1:14">
      <c r="A1837" s="46">
        <v>38351</v>
      </c>
      <c r="B1837" s="47">
        <v>0</v>
      </c>
      <c r="C1837" s="48">
        <v>2.2341047402918541E-3</v>
      </c>
      <c r="D1837" s="40">
        <f t="shared" si="85"/>
        <v>0.1</v>
      </c>
      <c r="E1837" s="5"/>
      <c r="F1837" s="9"/>
      <c r="G1837" s="5"/>
      <c r="H1837" s="35"/>
      <c r="I1837" s="5"/>
      <c r="J1837" s="39">
        <f t="shared" si="84"/>
        <v>0</v>
      </c>
      <c r="K1837" s="39">
        <f t="shared" si="86"/>
        <v>0</v>
      </c>
      <c r="L1837" s="6"/>
      <c r="M1837" s="60"/>
      <c r="N1837" s="61"/>
    </row>
    <row r="1838" spans="1:14">
      <c r="A1838" s="46">
        <v>38352</v>
      </c>
      <c r="B1838" s="47">
        <v>0</v>
      </c>
      <c r="C1838" s="48">
        <v>2.1347357131030059E-3</v>
      </c>
      <c r="D1838" s="40">
        <f t="shared" si="85"/>
        <v>0.1</v>
      </c>
      <c r="E1838" s="5"/>
      <c r="F1838" s="9"/>
      <c r="G1838" s="5"/>
      <c r="H1838" s="35"/>
      <c r="I1838" s="5"/>
      <c r="J1838" s="39">
        <f t="shared" si="84"/>
        <v>0</v>
      </c>
      <c r="K1838" s="39">
        <f t="shared" si="86"/>
        <v>0</v>
      </c>
      <c r="L1838" s="6"/>
      <c r="M1838" s="60"/>
      <c r="N1838" s="61"/>
    </row>
    <row r="1839" spans="1:14">
      <c r="A1839" s="46">
        <v>38353</v>
      </c>
      <c r="B1839" s="47">
        <v>0</v>
      </c>
      <c r="C1839" s="48">
        <v>2.4212337986634453E-3</v>
      </c>
      <c r="D1839" s="40">
        <f t="shared" si="85"/>
        <v>0.1</v>
      </c>
      <c r="E1839" s="5"/>
      <c r="F1839" s="9"/>
      <c r="G1839" s="5"/>
      <c r="H1839" s="35"/>
      <c r="I1839" s="5"/>
      <c r="J1839" s="39">
        <f t="shared" si="84"/>
        <v>0</v>
      </c>
      <c r="K1839" s="39">
        <f t="shared" si="86"/>
        <v>0</v>
      </c>
      <c r="L1839" s="6"/>
      <c r="M1839" s="60"/>
      <c r="N1839" s="61"/>
    </row>
    <row r="1840" spans="1:14">
      <c r="A1840" s="46">
        <v>38354</v>
      </c>
      <c r="B1840" s="47">
        <v>0</v>
      </c>
      <c r="C1840" s="48">
        <v>2.4264806628519443E-3</v>
      </c>
      <c r="D1840" s="40">
        <f t="shared" si="85"/>
        <v>0.1</v>
      </c>
      <c r="E1840" s="5"/>
      <c r="F1840" s="9"/>
      <c r="G1840" s="5"/>
      <c r="H1840" s="35"/>
      <c r="I1840" s="5"/>
      <c r="J1840" s="39">
        <f t="shared" si="84"/>
        <v>0</v>
      </c>
      <c r="K1840" s="39">
        <f t="shared" si="86"/>
        <v>0</v>
      </c>
      <c r="L1840" s="6"/>
      <c r="M1840" s="60"/>
      <c r="N1840" s="61"/>
    </row>
    <row r="1841" spans="1:14">
      <c r="A1841" s="46">
        <v>38355</v>
      </c>
      <c r="B1841" s="47">
        <v>0</v>
      </c>
      <c r="C1841" s="48">
        <v>2.463786662184911E-3</v>
      </c>
      <c r="D1841" s="40">
        <f t="shared" si="85"/>
        <v>0.1</v>
      </c>
      <c r="E1841" s="5"/>
      <c r="F1841" s="9"/>
      <c r="G1841" s="5"/>
      <c r="H1841" s="35"/>
      <c r="I1841" s="5"/>
      <c r="J1841" s="39">
        <f t="shared" si="84"/>
        <v>0</v>
      </c>
      <c r="K1841" s="39">
        <f t="shared" si="86"/>
        <v>0</v>
      </c>
      <c r="L1841" s="6"/>
      <c r="M1841" s="60"/>
      <c r="N1841" s="61"/>
    </row>
    <row r="1842" spans="1:14">
      <c r="A1842" s="46">
        <v>38356</v>
      </c>
      <c r="B1842" s="47">
        <v>0</v>
      </c>
      <c r="C1842" s="48">
        <v>2.5144247618309667E-3</v>
      </c>
      <c r="D1842" s="40">
        <f t="shared" si="85"/>
        <v>0.1</v>
      </c>
      <c r="E1842" s="5"/>
      <c r="F1842" s="9"/>
      <c r="G1842" s="5"/>
      <c r="H1842" s="35"/>
      <c r="I1842" s="5"/>
      <c r="J1842" s="39">
        <f t="shared" si="84"/>
        <v>0</v>
      </c>
      <c r="K1842" s="39">
        <f t="shared" si="86"/>
        <v>0</v>
      </c>
      <c r="L1842" s="6"/>
      <c r="M1842" s="60"/>
      <c r="N1842" s="61"/>
    </row>
    <row r="1843" spans="1:14">
      <c r="A1843" s="46">
        <v>38357</v>
      </c>
      <c r="B1843" s="47">
        <v>0</v>
      </c>
      <c r="C1843" s="48">
        <v>2.5490536077795922E-3</v>
      </c>
      <c r="D1843" s="40">
        <f t="shared" si="85"/>
        <v>0.1</v>
      </c>
      <c r="E1843" s="5"/>
      <c r="F1843" s="9"/>
      <c r="G1843" s="5"/>
      <c r="H1843" s="35"/>
      <c r="I1843" s="5"/>
      <c r="J1843" s="39">
        <f t="shared" si="84"/>
        <v>0</v>
      </c>
      <c r="K1843" s="39">
        <f t="shared" si="86"/>
        <v>0</v>
      </c>
      <c r="L1843" s="6"/>
      <c r="M1843" s="60"/>
      <c r="N1843" s="61"/>
    </row>
    <row r="1844" spans="1:14">
      <c r="A1844" s="46">
        <v>38358</v>
      </c>
      <c r="B1844" s="47">
        <v>0</v>
      </c>
      <c r="C1844" s="48">
        <v>2.6653787103895132E-3</v>
      </c>
      <c r="D1844" s="40">
        <f t="shared" si="85"/>
        <v>0.1</v>
      </c>
      <c r="E1844" s="5"/>
      <c r="F1844" s="9"/>
      <c r="G1844" s="5"/>
      <c r="H1844" s="35"/>
      <c r="I1844" s="5"/>
      <c r="J1844" s="39">
        <f t="shared" si="84"/>
        <v>0</v>
      </c>
      <c r="K1844" s="39">
        <f t="shared" si="86"/>
        <v>0</v>
      </c>
      <c r="L1844" s="6"/>
      <c r="M1844" s="60"/>
      <c r="N1844" s="61"/>
    </row>
    <row r="1845" spans="1:14">
      <c r="A1845" s="46">
        <v>38359</v>
      </c>
      <c r="B1845" s="47">
        <v>0</v>
      </c>
      <c r="C1845" s="48">
        <v>2.2115765887925913E-3</v>
      </c>
      <c r="D1845" s="40">
        <f t="shared" si="85"/>
        <v>0.1</v>
      </c>
      <c r="E1845" s="5"/>
      <c r="F1845" s="9"/>
      <c r="G1845" s="5"/>
      <c r="H1845" s="35"/>
      <c r="I1845" s="5"/>
      <c r="J1845" s="39">
        <f t="shared" si="84"/>
        <v>0</v>
      </c>
      <c r="K1845" s="39">
        <f t="shared" si="86"/>
        <v>0</v>
      </c>
      <c r="L1845" s="6"/>
      <c r="M1845" s="60"/>
      <c r="N1845" s="61"/>
    </row>
    <row r="1846" spans="1:14">
      <c r="A1846" s="46">
        <v>38360</v>
      </c>
      <c r="B1846" s="47">
        <v>5.0799999999999999E-4</v>
      </c>
      <c r="C1846" s="48">
        <v>2.4556843595032424E-3</v>
      </c>
      <c r="D1846" s="40">
        <f t="shared" si="85"/>
        <v>0.1</v>
      </c>
      <c r="E1846" s="5"/>
      <c r="F1846" s="9"/>
      <c r="G1846" s="5"/>
      <c r="H1846" s="35"/>
      <c r="I1846" s="5"/>
      <c r="J1846" s="39">
        <f t="shared" si="84"/>
        <v>0</v>
      </c>
      <c r="K1846" s="39">
        <f t="shared" si="86"/>
        <v>0</v>
      </c>
      <c r="L1846" s="6"/>
      <c r="M1846" s="60"/>
      <c r="N1846" s="61"/>
    </row>
    <row r="1847" spans="1:14">
      <c r="A1847" s="46">
        <v>38361</v>
      </c>
      <c r="B1847" s="47">
        <v>0</v>
      </c>
      <c r="C1847" s="48">
        <v>2.5367468179576928E-3</v>
      </c>
      <c r="D1847" s="40">
        <f t="shared" si="85"/>
        <v>0.1</v>
      </c>
      <c r="E1847" s="5"/>
      <c r="F1847" s="9"/>
      <c r="G1847" s="5"/>
      <c r="H1847" s="35"/>
      <c r="I1847" s="5"/>
      <c r="J1847" s="39">
        <f t="shared" si="84"/>
        <v>0</v>
      </c>
      <c r="K1847" s="39">
        <f t="shared" si="86"/>
        <v>0</v>
      </c>
      <c r="L1847" s="6"/>
      <c r="M1847" s="60"/>
      <c r="N1847" s="61"/>
    </row>
    <row r="1848" spans="1:14">
      <c r="A1848" s="46">
        <v>38362</v>
      </c>
      <c r="B1848" s="47">
        <v>0</v>
      </c>
      <c r="C1848" s="48">
        <v>2.2743739003267009E-3</v>
      </c>
      <c r="D1848" s="40">
        <f t="shared" si="85"/>
        <v>0.1</v>
      </c>
      <c r="E1848" s="5"/>
      <c r="F1848" s="9"/>
      <c r="G1848" s="5"/>
      <c r="H1848" s="35"/>
      <c r="I1848" s="5"/>
      <c r="J1848" s="39">
        <f t="shared" si="84"/>
        <v>0</v>
      </c>
      <c r="K1848" s="39">
        <f t="shared" si="86"/>
        <v>0</v>
      </c>
      <c r="L1848" s="6"/>
      <c r="M1848" s="60"/>
      <c r="N1848" s="61"/>
    </row>
    <row r="1849" spans="1:14">
      <c r="A1849" s="46">
        <v>38363</v>
      </c>
      <c r="B1849" s="47">
        <v>0</v>
      </c>
      <c r="C1849" s="48">
        <v>2.2250837130018031E-3</v>
      </c>
      <c r="D1849" s="40">
        <f t="shared" si="85"/>
        <v>0.1</v>
      </c>
      <c r="E1849" s="5"/>
      <c r="F1849" s="9"/>
      <c r="G1849" s="5"/>
      <c r="H1849" s="35"/>
      <c r="I1849" s="5"/>
      <c r="J1849" s="39">
        <f t="shared" si="84"/>
        <v>0</v>
      </c>
      <c r="K1849" s="39">
        <f t="shared" si="86"/>
        <v>0</v>
      </c>
      <c r="L1849" s="6"/>
      <c r="M1849" s="60"/>
      <c r="N1849" s="61"/>
    </row>
    <row r="1850" spans="1:14">
      <c r="A1850" s="46">
        <v>38364</v>
      </c>
      <c r="B1850" s="47">
        <v>0</v>
      </c>
      <c r="C1850" s="48">
        <v>2.4439827473068249E-3</v>
      </c>
      <c r="D1850" s="40">
        <f t="shared" si="85"/>
        <v>0.1</v>
      </c>
      <c r="E1850" s="5"/>
      <c r="F1850" s="9"/>
      <c r="G1850" s="5"/>
      <c r="H1850" s="35"/>
      <c r="I1850" s="5"/>
      <c r="J1850" s="39">
        <f t="shared" si="84"/>
        <v>0</v>
      </c>
      <c r="K1850" s="39">
        <f t="shared" si="86"/>
        <v>0</v>
      </c>
      <c r="L1850" s="6"/>
      <c r="M1850" s="60"/>
      <c r="N1850" s="61"/>
    </row>
    <row r="1851" spans="1:14">
      <c r="A1851" s="46">
        <v>38365</v>
      </c>
      <c r="B1851" s="47">
        <v>0</v>
      </c>
      <c r="C1851" s="48">
        <v>2.8390558853742666E-3</v>
      </c>
      <c r="D1851" s="40">
        <f t="shared" si="85"/>
        <v>0.1</v>
      </c>
      <c r="E1851" s="5"/>
      <c r="F1851" s="9"/>
      <c r="G1851" s="5"/>
      <c r="H1851" s="35"/>
      <c r="I1851" s="5"/>
      <c r="J1851" s="39">
        <f t="shared" si="84"/>
        <v>0</v>
      </c>
      <c r="K1851" s="39">
        <f t="shared" si="86"/>
        <v>0</v>
      </c>
      <c r="L1851" s="6"/>
      <c r="M1851" s="60"/>
      <c r="N1851" s="61"/>
    </row>
    <row r="1852" spans="1:14">
      <c r="A1852" s="46">
        <v>38366</v>
      </c>
      <c r="B1852" s="47">
        <v>3.3020000000000001E-2</v>
      </c>
      <c r="C1852" s="48">
        <v>2.2163189909350386E-3</v>
      </c>
      <c r="D1852" s="40">
        <f t="shared" si="85"/>
        <v>0.1</v>
      </c>
      <c r="E1852" s="5"/>
      <c r="F1852" s="9"/>
      <c r="G1852" s="5"/>
      <c r="H1852" s="35"/>
      <c r="I1852" s="5"/>
      <c r="J1852" s="39">
        <f t="shared" si="84"/>
        <v>0</v>
      </c>
      <c r="K1852" s="39">
        <f t="shared" si="86"/>
        <v>0</v>
      </c>
      <c r="L1852" s="6"/>
      <c r="M1852" s="60"/>
      <c r="N1852" s="61"/>
    </row>
    <row r="1853" spans="1:14">
      <c r="A1853" s="46">
        <v>38367</v>
      </c>
      <c r="B1853" s="47">
        <v>0</v>
      </c>
      <c r="C1853" s="48">
        <v>1.0971335106889006E-3</v>
      </c>
      <c r="D1853" s="40">
        <f t="shared" si="85"/>
        <v>0.1</v>
      </c>
      <c r="E1853" s="5"/>
      <c r="F1853" s="9"/>
      <c r="G1853" s="5"/>
      <c r="H1853" s="35"/>
      <c r="I1853" s="5"/>
      <c r="J1853" s="39">
        <f t="shared" si="84"/>
        <v>0</v>
      </c>
      <c r="K1853" s="39">
        <f t="shared" si="86"/>
        <v>0</v>
      </c>
      <c r="L1853" s="6"/>
      <c r="M1853" s="60"/>
      <c r="N1853" s="61"/>
    </row>
    <row r="1854" spans="1:14">
      <c r="A1854" s="46">
        <v>38368</v>
      </c>
      <c r="B1854" s="47">
        <v>0</v>
      </c>
      <c r="C1854" s="48">
        <v>1.6819776303785389E-3</v>
      </c>
      <c r="D1854" s="40">
        <f t="shared" si="85"/>
        <v>0.1</v>
      </c>
      <c r="E1854" s="5"/>
      <c r="F1854" s="9"/>
      <c r="G1854" s="5"/>
      <c r="H1854" s="35"/>
      <c r="I1854" s="5"/>
      <c r="J1854" s="39">
        <f t="shared" si="84"/>
        <v>0</v>
      </c>
      <c r="K1854" s="39">
        <f t="shared" si="86"/>
        <v>0</v>
      </c>
      <c r="L1854" s="6"/>
      <c r="M1854" s="60"/>
      <c r="N1854" s="61"/>
    </row>
    <row r="1855" spans="1:14">
      <c r="A1855" s="46">
        <v>38369</v>
      </c>
      <c r="B1855" s="47">
        <v>0</v>
      </c>
      <c r="C1855" s="48">
        <v>1.3827489076933968E-3</v>
      </c>
      <c r="D1855" s="40">
        <f t="shared" si="85"/>
        <v>0.1</v>
      </c>
      <c r="E1855" s="5"/>
      <c r="F1855" s="9"/>
      <c r="G1855" s="5"/>
      <c r="H1855" s="35"/>
      <c r="I1855" s="5"/>
      <c r="J1855" s="39">
        <f t="shared" si="84"/>
        <v>0</v>
      </c>
      <c r="K1855" s="39">
        <f t="shared" si="86"/>
        <v>0</v>
      </c>
      <c r="L1855" s="6"/>
      <c r="M1855" s="60"/>
      <c r="N1855" s="61"/>
    </row>
    <row r="1856" spans="1:14">
      <c r="A1856" s="46">
        <v>38370</v>
      </c>
      <c r="B1856" s="47">
        <v>0</v>
      </c>
      <c r="C1856" s="48">
        <v>1.4526959712396787E-3</v>
      </c>
      <c r="D1856" s="40">
        <f t="shared" si="85"/>
        <v>0.1</v>
      </c>
      <c r="E1856" s="5"/>
      <c r="F1856" s="9"/>
      <c r="G1856" s="5"/>
      <c r="H1856" s="35"/>
      <c r="I1856" s="5"/>
      <c r="J1856" s="39">
        <f t="shared" si="84"/>
        <v>0</v>
      </c>
      <c r="K1856" s="39">
        <f t="shared" si="86"/>
        <v>0</v>
      </c>
      <c r="L1856" s="6"/>
      <c r="M1856" s="60"/>
      <c r="N1856" s="61"/>
    </row>
    <row r="1857" spans="1:14">
      <c r="A1857" s="46">
        <v>38371</v>
      </c>
      <c r="B1857" s="47">
        <v>0</v>
      </c>
      <c r="C1857" s="48">
        <v>1.8045891418455879E-3</v>
      </c>
      <c r="D1857" s="40">
        <f t="shared" si="85"/>
        <v>0.1</v>
      </c>
      <c r="E1857" s="5"/>
      <c r="F1857" s="9"/>
      <c r="G1857" s="5"/>
      <c r="H1857" s="35"/>
      <c r="I1857" s="5"/>
      <c r="J1857" s="39">
        <f t="shared" si="84"/>
        <v>0</v>
      </c>
      <c r="K1857" s="39">
        <f t="shared" si="86"/>
        <v>0</v>
      </c>
      <c r="L1857" s="6"/>
      <c r="M1857" s="60"/>
      <c r="N1857" s="61"/>
    </row>
    <row r="1858" spans="1:14">
      <c r="A1858" s="46">
        <v>38372</v>
      </c>
      <c r="B1858" s="47">
        <v>0</v>
      </c>
      <c r="C1858" s="48">
        <v>1.7520889343118976E-3</v>
      </c>
      <c r="D1858" s="40">
        <f t="shared" si="85"/>
        <v>0.1</v>
      </c>
      <c r="E1858" s="5"/>
      <c r="F1858" s="9"/>
      <c r="G1858" s="5"/>
      <c r="H1858" s="35"/>
      <c r="I1858" s="5"/>
      <c r="J1858" s="39">
        <f t="shared" si="84"/>
        <v>0</v>
      </c>
      <c r="K1858" s="39">
        <f t="shared" si="86"/>
        <v>0</v>
      </c>
      <c r="L1858" s="6"/>
      <c r="M1858" s="60"/>
      <c r="N1858" s="61"/>
    </row>
    <row r="1859" spans="1:14">
      <c r="A1859" s="46">
        <v>38373</v>
      </c>
      <c r="B1859" s="47">
        <v>0</v>
      </c>
      <c r="C1859" s="48">
        <v>2.5112188855154986E-3</v>
      </c>
      <c r="D1859" s="40">
        <f t="shared" si="85"/>
        <v>0.1</v>
      </c>
      <c r="E1859" s="5"/>
      <c r="F1859" s="9"/>
      <c r="G1859" s="5"/>
      <c r="H1859" s="35"/>
      <c r="I1859" s="5"/>
      <c r="J1859" s="39">
        <f t="shared" si="84"/>
        <v>0</v>
      </c>
      <c r="K1859" s="39">
        <f t="shared" si="86"/>
        <v>0</v>
      </c>
      <c r="L1859" s="6"/>
      <c r="M1859" s="60"/>
      <c r="N1859" s="61"/>
    </row>
    <row r="1860" spans="1:14">
      <c r="A1860" s="46">
        <v>38374</v>
      </c>
      <c r="B1860" s="47">
        <v>5.3339999999999993E-3</v>
      </c>
      <c r="C1860" s="48">
        <v>1.7076273710332518E-3</v>
      </c>
      <c r="D1860" s="40">
        <f t="shared" si="85"/>
        <v>0.1</v>
      </c>
      <c r="E1860" s="5"/>
      <c r="F1860" s="9"/>
      <c r="G1860" s="5"/>
      <c r="H1860" s="35"/>
      <c r="I1860" s="5"/>
      <c r="J1860" s="39">
        <f t="shared" si="84"/>
        <v>0</v>
      </c>
      <c r="K1860" s="39">
        <f t="shared" si="86"/>
        <v>0</v>
      </c>
      <c r="L1860" s="6"/>
      <c r="M1860" s="60"/>
      <c r="N1860" s="61"/>
    </row>
    <row r="1861" spans="1:14">
      <c r="A1861" s="46">
        <v>38375</v>
      </c>
      <c r="B1861" s="47">
        <v>5.0799999999999999E-4</v>
      </c>
      <c r="C1861" s="48">
        <v>1.9777454647958463E-3</v>
      </c>
      <c r="D1861" s="40">
        <f t="shared" si="85"/>
        <v>0.1</v>
      </c>
      <c r="E1861" s="5"/>
      <c r="F1861" s="9"/>
      <c r="G1861" s="5"/>
      <c r="H1861" s="35"/>
      <c r="I1861" s="5"/>
      <c r="J1861" s="39">
        <f t="shared" si="84"/>
        <v>0</v>
      </c>
      <c r="K1861" s="39">
        <f t="shared" si="86"/>
        <v>0</v>
      </c>
      <c r="L1861" s="6"/>
      <c r="M1861" s="60"/>
      <c r="N1861" s="61"/>
    </row>
    <row r="1862" spans="1:14">
      <c r="A1862" s="46">
        <v>38376</v>
      </c>
      <c r="B1862" s="47">
        <v>0</v>
      </c>
      <c r="C1862" s="48">
        <v>1.5880544956315198E-3</v>
      </c>
      <c r="D1862" s="40">
        <f t="shared" si="85"/>
        <v>0.1</v>
      </c>
      <c r="E1862" s="5"/>
      <c r="F1862" s="9"/>
      <c r="G1862" s="5"/>
      <c r="H1862" s="35"/>
      <c r="I1862" s="5"/>
      <c r="J1862" s="39">
        <f t="shared" si="84"/>
        <v>0</v>
      </c>
      <c r="K1862" s="39">
        <f t="shared" si="86"/>
        <v>0</v>
      </c>
      <c r="L1862" s="6"/>
      <c r="M1862" s="60"/>
      <c r="N1862" s="61"/>
    </row>
    <row r="1863" spans="1:14">
      <c r="A1863" s="46">
        <v>38377</v>
      </c>
      <c r="B1863" s="47">
        <v>0</v>
      </c>
      <c r="C1863" s="48">
        <v>2.2186621239597233E-3</v>
      </c>
      <c r="D1863" s="40">
        <f t="shared" si="85"/>
        <v>0.1</v>
      </c>
      <c r="E1863" s="5"/>
      <c r="F1863" s="9"/>
      <c r="G1863" s="5"/>
      <c r="H1863" s="35"/>
      <c r="I1863" s="5"/>
      <c r="J1863" s="39">
        <f t="shared" si="84"/>
        <v>0</v>
      </c>
      <c r="K1863" s="39">
        <f t="shared" si="86"/>
        <v>0</v>
      </c>
      <c r="L1863" s="6"/>
      <c r="M1863" s="60"/>
      <c r="N1863" s="61"/>
    </row>
    <row r="1864" spans="1:14">
      <c r="A1864" s="46">
        <v>38378</v>
      </c>
      <c r="B1864" s="47">
        <v>0</v>
      </c>
      <c r="C1864" s="48">
        <v>2.3121932835478884E-3</v>
      </c>
      <c r="D1864" s="40">
        <f t="shared" si="85"/>
        <v>0.1</v>
      </c>
      <c r="E1864" s="5"/>
      <c r="F1864" s="9"/>
      <c r="G1864" s="5"/>
      <c r="H1864" s="35"/>
      <c r="I1864" s="5"/>
      <c r="J1864" s="39">
        <f t="shared" si="84"/>
        <v>0</v>
      </c>
      <c r="K1864" s="39">
        <f t="shared" si="86"/>
        <v>0</v>
      </c>
      <c r="L1864" s="6"/>
      <c r="M1864" s="60"/>
      <c r="N1864" s="61"/>
    </row>
    <row r="1865" spans="1:14">
      <c r="A1865" s="46">
        <v>38379</v>
      </c>
      <c r="B1865" s="47">
        <v>0</v>
      </c>
      <c r="C1865" s="48">
        <v>2.2125314122221473E-3</v>
      </c>
      <c r="D1865" s="40">
        <f t="shared" si="85"/>
        <v>0.1</v>
      </c>
      <c r="E1865" s="5"/>
      <c r="F1865" s="9"/>
      <c r="G1865" s="5"/>
      <c r="H1865" s="35"/>
      <c r="I1865" s="5"/>
      <c r="J1865" s="39">
        <f t="shared" si="84"/>
        <v>0</v>
      </c>
      <c r="K1865" s="39">
        <f t="shared" si="86"/>
        <v>0</v>
      </c>
      <c r="L1865" s="6"/>
      <c r="M1865" s="60"/>
      <c r="N1865" s="61"/>
    </row>
    <row r="1866" spans="1:14">
      <c r="A1866" s="46">
        <v>38380</v>
      </c>
      <c r="B1866" s="47">
        <v>0</v>
      </c>
      <c r="C1866" s="48">
        <v>8.9592837404132736E-4</v>
      </c>
      <c r="D1866" s="40">
        <f t="shared" si="85"/>
        <v>0.1</v>
      </c>
      <c r="E1866" s="5"/>
      <c r="F1866" s="9"/>
      <c r="G1866" s="5"/>
      <c r="H1866" s="35"/>
      <c r="I1866" s="5"/>
      <c r="J1866" s="39">
        <f t="shared" si="84"/>
        <v>0</v>
      </c>
      <c r="K1866" s="39">
        <f t="shared" si="86"/>
        <v>0</v>
      </c>
      <c r="L1866" s="6"/>
      <c r="M1866" s="60"/>
      <c r="N1866" s="61"/>
    </row>
    <row r="1867" spans="1:14">
      <c r="A1867" s="46">
        <v>38381</v>
      </c>
      <c r="B1867" s="47">
        <v>9.1439999999999994E-3</v>
      </c>
      <c r="C1867" s="48">
        <v>1.6055770147555349E-3</v>
      </c>
      <c r="D1867" s="40">
        <f t="shared" si="85"/>
        <v>0.1</v>
      </c>
      <c r="E1867" s="5"/>
      <c r="F1867" s="9"/>
      <c r="G1867" s="5"/>
      <c r="H1867" s="35"/>
      <c r="I1867" s="5"/>
      <c r="J1867" s="39">
        <f t="shared" si="84"/>
        <v>0</v>
      </c>
      <c r="K1867" s="39">
        <f t="shared" si="86"/>
        <v>0</v>
      </c>
      <c r="L1867" s="6"/>
      <c r="M1867" s="60"/>
      <c r="N1867" s="61"/>
    </row>
    <row r="1868" spans="1:14">
      <c r="A1868" s="46">
        <v>38382</v>
      </c>
      <c r="B1868" s="47">
        <v>2.032E-3</v>
      </c>
      <c r="C1868" s="48">
        <v>2.0959253247180695E-3</v>
      </c>
      <c r="D1868" s="40">
        <f t="shared" si="85"/>
        <v>0.1</v>
      </c>
      <c r="E1868" s="5"/>
      <c r="F1868" s="9"/>
      <c r="G1868" s="5"/>
      <c r="H1868" s="35"/>
      <c r="I1868" s="5"/>
      <c r="J1868" s="39">
        <f t="shared" ref="J1868:J1931" si="87">IF(D1868&lt;$L$4,0,(D1868-$L$4)*10000*($D$6+$D$5))</f>
        <v>0</v>
      </c>
      <c r="K1868" s="39">
        <f t="shared" si="86"/>
        <v>0</v>
      </c>
      <c r="L1868" s="6"/>
      <c r="M1868" s="60"/>
      <c r="N1868" s="61"/>
    </row>
    <row r="1869" spans="1:14">
      <c r="A1869" s="46">
        <v>38383</v>
      </c>
      <c r="B1869" s="47">
        <v>0</v>
      </c>
      <c r="C1869" s="48">
        <v>1.3654291240151782E-3</v>
      </c>
      <c r="D1869" s="40">
        <f t="shared" ref="D1869:D1932" si="88">IF(E1869&lt;$D$5*10000*($D$8-$D$7),(E1869+$D$7*$D$5*10000)/($D$5*10000),(E1869+$D$7*$D$5*10000+$D$8*$D$6*10000)/($D$5*10000+$D$6*10000))</f>
        <v>0.1</v>
      </c>
      <c r="E1869" s="5"/>
      <c r="F1869" s="9"/>
      <c r="G1869" s="5"/>
      <c r="H1869" s="35"/>
      <c r="I1869" s="5"/>
      <c r="J1869" s="39">
        <f t="shared" si="87"/>
        <v>0</v>
      </c>
      <c r="K1869" s="39">
        <f t="shared" ref="K1869:K1932" si="89">IF(I1869&gt;J1869,J1869,I1869)</f>
        <v>0</v>
      </c>
      <c r="L1869" s="6"/>
      <c r="M1869" s="60"/>
      <c r="N1869" s="61"/>
    </row>
    <row r="1870" spans="1:14">
      <c r="A1870" s="46">
        <v>38384</v>
      </c>
      <c r="B1870" s="47">
        <v>2.5399999999999999E-4</v>
      </c>
      <c r="C1870" s="48">
        <v>2.3068588738724819E-3</v>
      </c>
      <c r="D1870" s="40">
        <f t="shared" si="88"/>
        <v>0.1</v>
      </c>
      <c r="E1870" s="5"/>
      <c r="F1870" s="9"/>
      <c r="G1870" s="5"/>
      <c r="H1870" s="35"/>
      <c r="I1870" s="5"/>
      <c r="J1870" s="39">
        <f t="shared" si="87"/>
        <v>0</v>
      </c>
      <c r="K1870" s="39">
        <f t="shared" si="89"/>
        <v>0</v>
      </c>
      <c r="L1870" s="6"/>
      <c r="M1870" s="60"/>
      <c r="N1870" s="61"/>
    </row>
    <row r="1871" spans="1:14">
      <c r="A1871" s="46">
        <v>38385</v>
      </c>
      <c r="B1871" s="47">
        <v>6.8580000000000004E-3</v>
      </c>
      <c r="C1871" s="48">
        <v>1.598449869909642E-3</v>
      </c>
      <c r="D1871" s="40">
        <f t="shared" si="88"/>
        <v>0.1</v>
      </c>
      <c r="E1871" s="5"/>
      <c r="F1871" s="9"/>
      <c r="G1871" s="5"/>
      <c r="H1871" s="35"/>
      <c r="I1871" s="5"/>
      <c r="J1871" s="39">
        <f t="shared" si="87"/>
        <v>0</v>
      </c>
      <c r="K1871" s="39">
        <f t="shared" si="89"/>
        <v>0</v>
      </c>
      <c r="L1871" s="6"/>
      <c r="M1871" s="60"/>
      <c r="N1871" s="61"/>
    </row>
    <row r="1872" spans="1:14">
      <c r="A1872" s="46">
        <v>38386</v>
      </c>
      <c r="B1872" s="47">
        <v>2.032E-3</v>
      </c>
      <c r="C1872" s="48">
        <v>2.5425695715622048E-3</v>
      </c>
      <c r="D1872" s="40">
        <f t="shared" si="88"/>
        <v>0.1</v>
      </c>
      <c r="E1872" s="5"/>
      <c r="F1872" s="9"/>
      <c r="G1872" s="5"/>
      <c r="H1872" s="35"/>
      <c r="I1872" s="5"/>
      <c r="J1872" s="39">
        <f t="shared" si="87"/>
        <v>0</v>
      </c>
      <c r="K1872" s="39">
        <f t="shared" si="89"/>
        <v>0</v>
      </c>
      <c r="L1872" s="6"/>
      <c r="M1872" s="60"/>
      <c r="N1872" s="61"/>
    </row>
    <row r="1873" spans="1:14">
      <c r="A1873" s="46">
        <v>38387</v>
      </c>
      <c r="B1873" s="47">
        <v>0</v>
      </c>
      <c r="C1873" s="48">
        <v>2.0943460107954465E-3</v>
      </c>
      <c r="D1873" s="40">
        <f t="shared" si="88"/>
        <v>0.1</v>
      </c>
      <c r="E1873" s="5"/>
      <c r="F1873" s="9"/>
      <c r="G1873" s="5"/>
      <c r="H1873" s="35"/>
      <c r="I1873" s="5"/>
      <c r="J1873" s="39">
        <f t="shared" si="87"/>
        <v>0</v>
      </c>
      <c r="K1873" s="39">
        <f t="shared" si="89"/>
        <v>0</v>
      </c>
      <c r="L1873" s="6"/>
      <c r="M1873" s="60"/>
      <c r="N1873" s="61"/>
    </row>
    <row r="1874" spans="1:14">
      <c r="A1874" s="46">
        <v>38388</v>
      </c>
      <c r="B1874" s="47">
        <v>0</v>
      </c>
      <c r="C1874" s="48">
        <v>2.5459884522883234E-3</v>
      </c>
      <c r="D1874" s="40">
        <f t="shared" si="88"/>
        <v>0.1</v>
      </c>
      <c r="E1874" s="5"/>
      <c r="F1874" s="9"/>
      <c r="G1874" s="5"/>
      <c r="H1874" s="35"/>
      <c r="I1874" s="5"/>
      <c r="J1874" s="39">
        <f t="shared" si="87"/>
        <v>0</v>
      </c>
      <c r="K1874" s="39">
        <f t="shared" si="89"/>
        <v>0</v>
      </c>
      <c r="L1874" s="6"/>
      <c r="M1874" s="60"/>
      <c r="N1874" s="61"/>
    </row>
    <row r="1875" spans="1:14">
      <c r="A1875" s="46">
        <v>38389</v>
      </c>
      <c r="B1875" s="47">
        <v>0</v>
      </c>
      <c r="C1875" s="48">
        <v>2.8911682835953772E-3</v>
      </c>
      <c r="D1875" s="40">
        <f t="shared" si="88"/>
        <v>0.1</v>
      </c>
      <c r="E1875" s="5"/>
      <c r="F1875" s="9"/>
      <c r="G1875" s="5"/>
      <c r="H1875" s="35"/>
      <c r="I1875" s="5"/>
      <c r="J1875" s="39">
        <f t="shared" si="87"/>
        <v>0</v>
      </c>
      <c r="K1875" s="39">
        <f t="shared" si="89"/>
        <v>0</v>
      </c>
      <c r="L1875" s="6"/>
      <c r="M1875" s="60"/>
      <c r="N1875" s="61"/>
    </row>
    <row r="1876" spans="1:14">
      <c r="A1876" s="46">
        <v>38390</v>
      </c>
      <c r="B1876" s="47">
        <v>0</v>
      </c>
      <c r="C1876" s="48">
        <v>2.7715330297731306E-3</v>
      </c>
      <c r="D1876" s="40">
        <f t="shared" si="88"/>
        <v>0.1</v>
      </c>
      <c r="E1876" s="5"/>
      <c r="F1876" s="9"/>
      <c r="G1876" s="5"/>
      <c r="H1876" s="35"/>
      <c r="I1876" s="5"/>
      <c r="J1876" s="39">
        <f t="shared" si="87"/>
        <v>0</v>
      </c>
      <c r="K1876" s="39">
        <f t="shared" si="89"/>
        <v>0</v>
      </c>
      <c r="L1876" s="6"/>
      <c r="M1876" s="60"/>
      <c r="N1876" s="61"/>
    </row>
    <row r="1877" spans="1:14">
      <c r="A1877" s="46">
        <v>38391</v>
      </c>
      <c r="B1877" s="47">
        <v>0</v>
      </c>
      <c r="C1877" s="48">
        <v>3.2971872768753339E-3</v>
      </c>
      <c r="D1877" s="40">
        <f t="shared" si="88"/>
        <v>0.1</v>
      </c>
      <c r="E1877" s="5"/>
      <c r="F1877" s="9"/>
      <c r="G1877" s="5"/>
      <c r="H1877" s="35"/>
      <c r="I1877" s="5"/>
      <c r="J1877" s="39">
        <f t="shared" si="87"/>
        <v>0</v>
      </c>
      <c r="K1877" s="39">
        <f t="shared" si="89"/>
        <v>0</v>
      </c>
      <c r="L1877" s="6"/>
      <c r="M1877" s="60"/>
      <c r="N1877" s="61"/>
    </row>
    <row r="1878" spans="1:14">
      <c r="A1878" s="46">
        <v>38392</v>
      </c>
      <c r="B1878" s="47">
        <v>0</v>
      </c>
      <c r="C1878" s="48">
        <v>3.2862431310726496E-3</v>
      </c>
      <c r="D1878" s="40">
        <f t="shared" si="88"/>
        <v>0.1</v>
      </c>
      <c r="E1878" s="5"/>
      <c r="F1878" s="9"/>
      <c r="G1878" s="5"/>
      <c r="H1878" s="35"/>
      <c r="I1878" s="5"/>
      <c r="J1878" s="39">
        <f t="shared" si="87"/>
        <v>0</v>
      </c>
      <c r="K1878" s="39">
        <f t="shared" si="89"/>
        <v>0</v>
      </c>
      <c r="L1878" s="6"/>
      <c r="M1878" s="60"/>
      <c r="N1878" s="61"/>
    </row>
    <row r="1879" spans="1:14">
      <c r="A1879" s="46">
        <v>38393</v>
      </c>
      <c r="B1879" s="47">
        <v>5.3339999999999993E-3</v>
      </c>
      <c r="C1879" s="48">
        <v>2.6472547791715185E-3</v>
      </c>
      <c r="D1879" s="40">
        <f t="shared" si="88"/>
        <v>0.1</v>
      </c>
      <c r="E1879" s="5"/>
      <c r="F1879" s="9"/>
      <c r="G1879" s="5"/>
      <c r="H1879" s="35"/>
      <c r="I1879" s="5"/>
      <c r="J1879" s="39">
        <f t="shared" si="87"/>
        <v>0</v>
      </c>
      <c r="K1879" s="39">
        <f t="shared" si="89"/>
        <v>0</v>
      </c>
      <c r="L1879" s="6"/>
      <c r="M1879" s="60"/>
      <c r="N1879" s="61"/>
    </row>
    <row r="1880" spans="1:14">
      <c r="A1880" s="46">
        <v>38394</v>
      </c>
      <c r="B1880" s="47">
        <v>0</v>
      </c>
      <c r="C1880" s="48">
        <v>2.2142306019980692E-3</v>
      </c>
      <c r="D1880" s="40">
        <f t="shared" si="88"/>
        <v>0.1</v>
      </c>
      <c r="E1880" s="5"/>
      <c r="F1880" s="9"/>
      <c r="G1880" s="5"/>
      <c r="H1880" s="35"/>
      <c r="I1880" s="5"/>
      <c r="J1880" s="39">
        <f t="shared" si="87"/>
        <v>0</v>
      </c>
      <c r="K1880" s="39">
        <f t="shared" si="89"/>
        <v>0</v>
      </c>
      <c r="L1880" s="6"/>
      <c r="M1880" s="60"/>
      <c r="N1880" s="61"/>
    </row>
    <row r="1881" spans="1:14">
      <c r="A1881" s="46">
        <v>38395</v>
      </c>
      <c r="B1881" s="47">
        <v>0</v>
      </c>
      <c r="C1881" s="48">
        <v>2.8294975644806621E-3</v>
      </c>
      <c r="D1881" s="40">
        <f t="shared" si="88"/>
        <v>0.1</v>
      </c>
      <c r="E1881" s="5"/>
      <c r="F1881" s="9"/>
      <c r="G1881" s="5"/>
      <c r="H1881" s="35"/>
      <c r="I1881" s="5"/>
      <c r="J1881" s="39">
        <f t="shared" si="87"/>
        <v>0</v>
      </c>
      <c r="K1881" s="39">
        <f t="shared" si="89"/>
        <v>0</v>
      </c>
      <c r="L1881" s="6"/>
      <c r="M1881" s="60"/>
      <c r="N1881" s="61"/>
    </row>
    <row r="1882" spans="1:14">
      <c r="A1882" s="46">
        <v>38396</v>
      </c>
      <c r="B1882" s="47">
        <v>0</v>
      </c>
      <c r="C1882" s="48">
        <v>3.0578468183197218E-3</v>
      </c>
      <c r="D1882" s="40">
        <f t="shared" si="88"/>
        <v>0.1</v>
      </c>
      <c r="E1882" s="5"/>
      <c r="F1882" s="9"/>
      <c r="G1882" s="5"/>
      <c r="H1882" s="35"/>
      <c r="I1882" s="5"/>
      <c r="J1882" s="39">
        <f t="shared" si="87"/>
        <v>0</v>
      </c>
      <c r="K1882" s="39">
        <f t="shared" si="89"/>
        <v>0</v>
      </c>
      <c r="L1882" s="6"/>
      <c r="M1882" s="60"/>
      <c r="N1882" s="61"/>
    </row>
    <row r="1883" spans="1:14">
      <c r="A1883" s="46">
        <v>38397</v>
      </c>
      <c r="B1883" s="47">
        <v>7.6199999999999998E-4</v>
      </c>
      <c r="C1883" s="48">
        <v>3.1101851838877827E-3</v>
      </c>
      <c r="D1883" s="40">
        <f t="shared" si="88"/>
        <v>0.1</v>
      </c>
      <c r="E1883" s="5"/>
      <c r="F1883" s="9"/>
      <c r="G1883" s="5"/>
      <c r="H1883" s="35"/>
      <c r="I1883" s="5"/>
      <c r="J1883" s="39">
        <f t="shared" si="87"/>
        <v>0</v>
      </c>
      <c r="K1883" s="39">
        <f t="shared" si="89"/>
        <v>0</v>
      </c>
      <c r="L1883" s="6"/>
      <c r="M1883" s="60"/>
      <c r="N1883" s="61"/>
    </row>
    <row r="1884" spans="1:14">
      <c r="A1884" s="46">
        <v>38398</v>
      </c>
      <c r="B1884" s="47">
        <v>0</v>
      </c>
      <c r="C1884" s="48">
        <v>2.8256585046925816E-3</v>
      </c>
      <c r="D1884" s="40">
        <f t="shared" si="88"/>
        <v>0.1</v>
      </c>
      <c r="E1884" s="5"/>
      <c r="F1884" s="9"/>
      <c r="G1884" s="5"/>
      <c r="H1884" s="35"/>
      <c r="I1884" s="5"/>
      <c r="J1884" s="39">
        <f t="shared" si="87"/>
        <v>0</v>
      </c>
      <c r="K1884" s="39">
        <f t="shared" si="89"/>
        <v>0</v>
      </c>
      <c r="L1884" s="6"/>
      <c r="M1884" s="60"/>
      <c r="N1884" s="61"/>
    </row>
    <row r="1885" spans="1:14">
      <c r="A1885" s="46">
        <v>38399</v>
      </c>
      <c r="B1885" s="47">
        <v>0</v>
      </c>
      <c r="C1885" s="48">
        <v>3.2412128424452258E-3</v>
      </c>
      <c r="D1885" s="40">
        <f t="shared" si="88"/>
        <v>0.1</v>
      </c>
      <c r="E1885" s="5"/>
      <c r="F1885" s="9"/>
      <c r="G1885" s="5"/>
      <c r="H1885" s="35"/>
      <c r="I1885" s="5"/>
      <c r="J1885" s="39">
        <f t="shared" si="87"/>
        <v>0</v>
      </c>
      <c r="K1885" s="39">
        <f t="shared" si="89"/>
        <v>0</v>
      </c>
      <c r="L1885" s="6"/>
      <c r="M1885" s="60"/>
      <c r="N1885" s="61"/>
    </row>
    <row r="1886" spans="1:14">
      <c r="A1886" s="46">
        <v>38400</v>
      </c>
      <c r="B1886" s="47">
        <v>0</v>
      </c>
      <c r="C1886" s="48">
        <v>2.7589823932567831E-3</v>
      </c>
      <c r="D1886" s="40">
        <f t="shared" si="88"/>
        <v>0.1</v>
      </c>
      <c r="E1886" s="5"/>
      <c r="F1886" s="9"/>
      <c r="G1886" s="5"/>
      <c r="H1886" s="35"/>
      <c r="I1886" s="5"/>
      <c r="J1886" s="39">
        <f t="shared" si="87"/>
        <v>0</v>
      </c>
      <c r="K1886" s="39">
        <f t="shared" si="89"/>
        <v>0</v>
      </c>
      <c r="L1886" s="6"/>
      <c r="M1886" s="60"/>
      <c r="N1886" s="61"/>
    </row>
    <row r="1887" spans="1:14">
      <c r="A1887" s="46">
        <v>38401</v>
      </c>
      <c r="B1887" s="47">
        <v>0</v>
      </c>
      <c r="C1887" s="48">
        <v>2.5241485851962937E-3</v>
      </c>
      <c r="D1887" s="40">
        <f t="shared" si="88"/>
        <v>0.1</v>
      </c>
      <c r="E1887" s="5"/>
      <c r="F1887" s="9"/>
      <c r="G1887" s="5"/>
      <c r="H1887" s="35"/>
      <c r="I1887" s="5"/>
      <c r="J1887" s="39">
        <f t="shared" si="87"/>
        <v>0</v>
      </c>
      <c r="K1887" s="39">
        <f t="shared" si="89"/>
        <v>0</v>
      </c>
      <c r="L1887" s="6"/>
      <c r="M1887" s="60"/>
      <c r="N1887" s="61"/>
    </row>
    <row r="1888" spans="1:14">
      <c r="A1888" s="46">
        <v>38402</v>
      </c>
      <c r="B1888" s="47">
        <v>0</v>
      </c>
      <c r="C1888" s="48">
        <v>3.0152831773714917E-3</v>
      </c>
      <c r="D1888" s="40">
        <f t="shared" si="88"/>
        <v>0.1</v>
      </c>
      <c r="E1888" s="5"/>
      <c r="F1888" s="9"/>
      <c r="G1888" s="5"/>
      <c r="H1888" s="35"/>
      <c r="I1888" s="5"/>
      <c r="J1888" s="39">
        <f t="shared" si="87"/>
        <v>0</v>
      </c>
      <c r="K1888" s="39">
        <f t="shared" si="89"/>
        <v>0</v>
      </c>
      <c r="L1888" s="6"/>
      <c r="M1888" s="60"/>
      <c r="N1888" s="61"/>
    </row>
    <row r="1889" spans="1:14">
      <c r="A1889" s="46">
        <v>38403</v>
      </c>
      <c r="B1889" s="47">
        <v>0</v>
      </c>
      <c r="C1889" s="48">
        <v>3.2083749383341586E-3</v>
      </c>
      <c r="D1889" s="40">
        <f t="shared" si="88"/>
        <v>0.1</v>
      </c>
      <c r="E1889" s="5"/>
      <c r="F1889" s="9"/>
      <c r="G1889" s="5"/>
      <c r="H1889" s="35"/>
      <c r="I1889" s="5"/>
      <c r="J1889" s="39">
        <f t="shared" si="87"/>
        <v>0</v>
      </c>
      <c r="K1889" s="39">
        <f t="shared" si="89"/>
        <v>0</v>
      </c>
      <c r="L1889" s="6"/>
      <c r="M1889" s="60"/>
      <c r="N1889" s="61"/>
    </row>
    <row r="1890" spans="1:14">
      <c r="A1890" s="46">
        <v>38404</v>
      </c>
      <c r="B1890" s="47">
        <v>0</v>
      </c>
      <c r="C1890" s="48">
        <v>2.8163728624799171E-3</v>
      </c>
      <c r="D1890" s="40">
        <f t="shared" si="88"/>
        <v>0.1</v>
      </c>
      <c r="E1890" s="5"/>
      <c r="F1890" s="9"/>
      <c r="G1890" s="5"/>
      <c r="H1890" s="35"/>
      <c r="I1890" s="5"/>
      <c r="J1890" s="39">
        <f t="shared" si="87"/>
        <v>0</v>
      </c>
      <c r="K1890" s="39">
        <f t="shared" si="89"/>
        <v>0</v>
      </c>
      <c r="L1890" s="6"/>
      <c r="M1890" s="60"/>
      <c r="N1890" s="61"/>
    </row>
    <row r="1891" spans="1:14">
      <c r="A1891" s="46">
        <v>38405</v>
      </c>
      <c r="B1891" s="47">
        <v>0</v>
      </c>
      <c r="C1891" s="48">
        <v>2.5660289783326295E-3</v>
      </c>
      <c r="D1891" s="40">
        <f t="shared" si="88"/>
        <v>0.1</v>
      </c>
      <c r="E1891" s="5"/>
      <c r="F1891" s="9"/>
      <c r="G1891" s="5"/>
      <c r="H1891" s="35"/>
      <c r="I1891" s="5"/>
      <c r="J1891" s="39">
        <f t="shared" si="87"/>
        <v>0</v>
      </c>
      <c r="K1891" s="39">
        <f t="shared" si="89"/>
        <v>0</v>
      </c>
      <c r="L1891" s="6"/>
      <c r="M1891" s="60"/>
      <c r="N1891" s="61"/>
    </row>
    <row r="1892" spans="1:14">
      <c r="A1892" s="46">
        <v>38406</v>
      </c>
      <c r="B1892" s="47">
        <v>1.524E-3</v>
      </c>
      <c r="C1892" s="48">
        <v>2.6217005970037201E-3</v>
      </c>
      <c r="D1892" s="40">
        <f t="shared" si="88"/>
        <v>0.1</v>
      </c>
      <c r="E1892" s="5"/>
      <c r="F1892" s="9"/>
      <c r="G1892" s="5"/>
      <c r="H1892" s="35"/>
      <c r="I1892" s="5"/>
      <c r="J1892" s="39">
        <f t="shared" si="87"/>
        <v>0</v>
      </c>
      <c r="K1892" s="39">
        <f t="shared" si="89"/>
        <v>0</v>
      </c>
      <c r="L1892" s="6"/>
      <c r="M1892" s="60"/>
      <c r="N1892" s="61"/>
    </row>
    <row r="1893" spans="1:14">
      <c r="A1893" s="46">
        <v>38407</v>
      </c>
      <c r="B1893" s="47">
        <v>7.6199999999999998E-4</v>
      </c>
      <c r="C1893" s="48">
        <v>2.2687411018604991E-3</v>
      </c>
      <c r="D1893" s="40">
        <f t="shared" si="88"/>
        <v>0.1</v>
      </c>
      <c r="E1893" s="5"/>
      <c r="F1893" s="9"/>
      <c r="G1893" s="5"/>
      <c r="H1893" s="35"/>
      <c r="I1893" s="5"/>
      <c r="J1893" s="39">
        <f t="shared" si="87"/>
        <v>0</v>
      </c>
      <c r="K1893" s="39">
        <f t="shared" si="89"/>
        <v>0</v>
      </c>
      <c r="L1893" s="6"/>
      <c r="M1893" s="60"/>
      <c r="N1893" s="61"/>
    </row>
    <row r="1894" spans="1:14">
      <c r="A1894" s="46">
        <v>38408</v>
      </c>
      <c r="B1894" s="47">
        <v>7.1120000000000003E-3</v>
      </c>
      <c r="C1894" s="48">
        <v>1.9094068270537946E-3</v>
      </c>
      <c r="D1894" s="40">
        <f t="shared" si="88"/>
        <v>0.1</v>
      </c>
      <c r="E1894" s="5"/>
      <c r="F1894" s="9"/>
      <c r="G1894" s="5"/>
      <c r="H1894" s="35"/>
      <c r="I1894" s="5"/>
      <c r="J1894" s="39">
        <f t="shared" si="87"/>
        <v>0</v>
      </c>
      <c r="K1894" s="39">
        <f t="shared" si="89"/>
        <v>0</v>
      </c>
      <c r="L1894" s="6"/>
      <c r="M1894" s="60"/>
      <c r="N1894" s="61"/>
    </row>
    <row r="1895" spans="1:14">
      <c r="A1895" s="46">
        <v>38409</v>
      </c>
      <c r="B1895" s="47">
        <v>2.5399999999999999E-4</v>
      </c>
      <c r="C1895" s="48">
        <v>1.9768733279074118E-3</v>
      </c>
      <c r="D1895" s="40">
        <f t="shared" si="88"/>
        <v>0.1</v>
      </c>
      <c r="E1895" s="5"/>
      <c r="F1895" s="9"/>
      <c r="G1895" s="5"/>
      <c r="H1895" s="35"/>
      <c r="I1895" s="5"/>
      <c r="J1895" s="39">
        <f t="shared" si="87"/>
        <v>0</v>
      </c>
      <c r="K1895" s="39">
        <f t="shared" si="89"/>
        <v>0</v>
      </c>
      <c r="L1895" s="6"/>
      <c r="M1895" s="60"/>
      <c r="N1895" s="61"/>
    </row>
    <row r="1896" spans="1:14">
      <c r="A1896" s="46">
        <v>38410</v>
      </c>
      <c r="B1896" s="47">
        <v>2.9971999999999999E-2</v>
      </c>
      <c r="C1896" s="48">
        <v>2.289941343462075E-3</v>
      </c>
      <c r="D1896" s="40">
        <f t="shared" si="88"/>
        <v>0.1</v>
      </c>
      <c r="E1896" s="5"/>
      <c r="F1896" s="9"/>
      <c r="G1896" s="5"/>
      <c r="H1896" s="35"/>
      <c r="I1896" s="5"/>
      <c r="J1896" s="39">
        <f t="shared" si="87"/>
        <v>0</v>
      </c>
      <c r="K1896" s="39">
        <f t="shared" si="89"/>
        <v>0</v>
      </c>
      <c r="L1896" s="6"/>
      <c r="M1896" s="60"/>
      <c r="N1896" s="61"/>
    </row>
    <row r="1897" spans="1:14">
      <c r="A1897" s="46">
        <v>38411</v>
      </c>
      <c r="B1897" s="47">
        <v>0</v>
      </c>
      <c r="C1897" s="48">
        <v>2.5196718428331889E-3</v>
      </c>
      <c r="D1897" s="40">
        <f t="shared" si="88"/>
        <v>0.1</v>
      </c>
      <c r="E1897" s="5"/>
      <c r="F1897" s="9"/>
      <c r="G1897" s="5"/>
      <c r="H1897" s="35"/>
      <c r="I1897" s="5"/>
      <c r="J1897" s="39">
        <f t="shared" si="87"/>
        <v>0</v>
      </c>
      <c r="K1897" s="39">
        <f t="shared" si="89"/>
        <v>0</v>
      </c>
      <c r="L1897" s="6"/>
      <c r="M1897" s="60"/>
      <c r="N1897" s="61"/>
    </row>
    <row r="1898" spans="1:14">
      <c r="A1898" s="46">
        <v>38412</v>
      </c>
      <c r="B1898" s="47">
        <v>0</v>
      </c>
      <c r="C1898" s="48">
        <v>3.0198222629703631E-3</v>
      </c>
      <c r="D1898" s="40">
        <f t="shared" si="88"/>
        <v>0.1</v>
      </c>
      <c r="E1898" s="5"/>
      <c r="F1898" s="9"/>
      <c r="G1898" s="5"/>
      <c r="H1898" s="35"/>
      <c r="I1898" s="5"/>
      <c r="J1898" s="39">
        <f t="shared" si="87"/>
        <v>0</v>
      </c>
      <c r="K1898" s="39">
        <f t="shared" si="89"/>
        <v>0</v>
      </c>
      <c r="L1898" s="6"/>
      <c r="M1898" s="60"/>
      <c r="N1898" s="61"/>
    </row>
    <row r="1899" spans="1:14">
      <c r="A1899" s="46">
        <v>38413</v>
      </c>
      <c r="B1899" s="47">
        <v>0</v>
      </c>
      <c r="C1899" s="48">
        <v>2.8291941612410116E-3</v>
      </c>
      <c r="D1899" s="40">
        <f t="shared" si="88"/>
        <v>0.1</v>
      </c>
      <c r="E1899" s="5"/>
      <c r="F1899" s="9"/>
      <c r="G1899" s="5"/>
      <c r="H1899" s="35"/>
      <c r="I1899" s="5"/>
      <c r="J1899" s="39">
        <f t="shared" si="87"/>
        <v>0</v>
      </c>
      <c r="K1899" s="39">
        <f t="shared" si="89"/>
        <v>0</v>
      </c>
      <c r="L1899" s="6"/>
      <c r="M1899" s="60"/>
      <c r="N1899" s="61"/>
    </row>
    <row r="1900" spans="1:14">
      <c r="A1900" s="46">
        <v>38414</v>
      </c>
      <c r="B1900" s="47">
        <v>4.3179999999999998E-3</v>
      </c>
      <c r="C1900" s="48">
        <v>1.8117825584845889E-3</v>
      </c>
      <c r="D1900" s="40">
        <f t="shared" si="88"/>
        <v>0.1</v>
      </c>
      <c r="E1900" s="5"/>
      <c r="F1900" s="9"/>
      <c r="G1900" s="5"/>
      <c r="H1900" s="35"/>
      <c r="I1900" s="5"/>
      <c r="J1900" s="39">
        <f t="shared" si="87"/>
        <v>0</v>
      </c>
      <c r="K1900" s="39">
        <f t="shared" si="89"/>
        <v>0</v>
      </c>
      <c r="L1900" s="6"/>
      <c r="M1900" s="60"/>
      <c r="N1900" s="61"/>
    </row>
    <row r="1901" spans="1:14">
      <c r="A1901" s="46">
        <v>38415</v>
      </c>
      <c r="B1901" s="47">
        <v>0</v>
      </c>
      <c r="C1901" s="48">
        <v>3.1379962606182931E-3</v>
      </c>
      <c r="D1901" s="40">
        <f t="shared" si="88"/>
        <v>0.1</v>
      </c>
      <c r="E1901" s="5"/>
      <c r="F1901" s="9"/>
      <c r="G1901" s="5"/>
      <c r="H1901" s="35"/>
      <c r="I1901" s="5"/>
      <c r="J1901" s="39">
        <f t="shared" si="87"/>
        <v>0</v>
      </c>
      <c r="K1901" s="39">
        <f t="shared" si="89"/>
        <v>0</v>
      </c>
      <c r="L1901" s="6"/>
      <c r="M1901" s="60"/>
      <c r="N1901" s="61"/>
    </row>
    <row r="1902" spans="1:14">
      <c r="A1902" s="46">
        <v>38416</v>
      </c>
      <c r="B1902" s="47">
        <v>0</v>
      </c>
      <c r="C1902" s="48">
        <v>3.7268066887247743E-3</v>
      </c>
      <c r="D1902" s="40">
        <f t="shared" si="88"/>
        <v>0.1</v>
      </c>
      <c r="E1902" s="5"/>
      <c r="F1902" s="9"/>
      <c r="G1902" s="5"/>
      <c r="H1902" s="35"/>
      <c r="I1902" s="5"/>
      <c r="J1902" s="39">
        <f t="shared" si="87"/>
        <v>0</v>
      </c>
      <c r="K1902" s="39">
        <f t="shared" si="89"/>
        <v>0</v>
      </c>
      <c r="L1902" s="6"/>
      <c r="M1902" s="60"/>
      <c r="N1902" s="61"/>
    </row>
    <row r="1903" spans="1:14">
      <c r="A1903" s="46">
        <v>38417</v>
      </c>
      <c r="B1903" s="47">
        <v>0</v>
      </c>
      <c r="C1903" s="48">
        <v>3.7974092792254681E-3</v>
      </c>
      <c r="D1903" s="40">
        <f t="shared" si="88"/>
        <v>0.1</v>
      </c>
      <c r="E1903" s="5"/>
      <c r="F1903" s="9"/>
      <c r="G1903" s="5"/>
      <c r="H1903" s="35"/>
      <c r="I1903" s="5"/>
      <c r="J1903" s="39">
        <f t="shared" si="87"/>
        <v>0</v>
      </c>
      <c r="K1903" s="39">
        <f t="shared" si="89"/>
        <v>0</v>
      </c>
      <c r="L1903" s="6"/>
      <c r="M1903" s="60"/>
      <c r="N1903" s="61"/>
    </row>
    <row r="1904" spans="1:14">
      <c r="A1904" s="46">
        <v>38418</v>
      </c>
      <c r="B1904" s="47">
        <v>0</v>
      </c>
      <c r="C1904" s="48">
        <v>4.2719622624943767E-3</v>
      </c>
      <c r="D1904" s="40">
        <f t="shared" si="88"/>
        <v>0.1</v>
      </c>
      <c r="E1904" s="5"/>
      <c r="F1904" s="9"/>
      <c r="G1904" s="5"/>
      <c r="H1904" s="35"/>
      <c r="I1904" s="5"/>
      <c r="J1904" s="39">
        <f t="shared" si="87"/>
        <v>0</v>
      </c>
      <c r="K1904" s="39">
        <f t="shared" si="89"/>
        <v>0</v>
      </c>
      <c r="L1904" s="6"/>
      <c r="M1904" s="60"/>
      <c r="N1904" s="61"/>
    </row>
    <row r="1905" spans="1:14">
      <c r="A1905" s="46">
        <v>38419</v>
      </c>
      <c r="B1905" s="47">
        <v>2.0320000000000001E-2</v>
      </c>
      <c r="C1905" s="48">
        <v>3.3875915919321774E-3</v>
      </c>
      <c r="D1905" s="40">
        <f t="shared" si="88"/>
        <v>0.1</v>
      </c>
      <c r="E1905" s="5"/>
      <c r="F1905" s="9"/>
      <c r="G1905" s="5"/>
      <c r="H1905" s="35"/>
      <c r="I1905" s="5"/>
      <c r="J1905" s="39">
        <f t="shared" si="87"/>
        <v>0</v>
      </c>
      <c r="K1905" s="39">
        <f t="shared" si="89"/>
        <v>0</v>
      </c>
      <c r="L1905" s="6"/>
      <c r="M1905" s="60"/>
      <c r="N1905" s="61"/>
    </row>
    <row r="1906" spans="1:14">
      <c r="A1906" s="46">
        <v>38420</v>
      </c>
      <c r="B1906" s="47">
        <v>2.5399999999999999E-4</v>
      </c>
      <c r="C1906" s="48">
        <v>1.7749938279674323E-3</v>
      </c>
      <c r="D1906" s="40">
        <f t="shared" si="88"/>
        <v>0.1</v>
      </c>
      <c r="E1906" s="5"/>
      <c r="F1906" s="9"/>
      <c r="G1906" s="5"/>
      <c r="H1906" s="35"/>
      <c r="I1906" s="5"/>
      <c r="J1906" s="39">
        <f t="shared" si="87"/>
        <v>0</v>
      </c>
      <c r="K1906" s="39">
        <f t="shared" si="89"/>
        <v>0</v>
      </c>
      <c r="L1906" s="6"/>
      <c r="M1906" s="60"/>
      <c r="N1906" s="61"/>
    </row>
    <row r="1907" spans="1:14">
      <c r="A1907" s="46">
        <v>38421</v>
      </c>
      <c r="B1907" s="47">
        <v>0</v>
      </c>
      <c r="C1907" s="48">
        <v>3.1949747045977661E-3</v>
      </c>
      <c r="D1907" s="40">
        <f t="shared" si="88"/>
        <v>0.1</v>
      </c>
      <c r="E1907" s="5"/>
      <c r="F1907" s="9"/>
      <c r="G1907" s="5"/>
      <c r="H1907" s="35"/>
      <c r="I1907" s="5"/>
      <c r="J1907" s="39">
        <f t="shared" si="87"/>
        <v>0</v>
      </c>
      <c r="K1907" s="39">
        <f t="shared" si="89"/>
        <v>0</v>
      </c>
      <c r="L1907" s="6"/>
      <c r="M1907" s="60"/>
      <c r="N1907" s="61"/>
    </row>
    <row r="1908" spans="1:14">
      <c r="A1908" s="46">
        <v>38422</v>
      </c>
      <c r="B1908" s="47">
        <v>0</v>
      </c>
      <c r="C1908" s="48">
        <v>3.5638669477915954E-3</v>
      </c>
      <c r="D1908" s="40">
        <f t="shared" si="88"/>
        <v>0.1</v>
      </c>
      <c r="E1908" s="5"/>
      <c r="F1908" s="9"/>
      <c r="G1908" s="5"/>
      <c r="H1908" s="35"/>
      <c r="I1908" s="5"/>
      <c r="J1908" s="39">
        <f t="shared" si="87"/>
        <v>0</v>
      </c>
      <c r="K1908" s="39">
        <f t="shared" si="89"/>
        <v>0</v>
      </c>
      <c r="L1908" s="6"/>
      <c r="M1908" s="60"/>
      <c r="N1908" s="61"/>
    </row>
    <row r="1909" spans="1:14">
      <c r="A1909" s="46">
        <v>38423</v>
      </c>
      <c r="B1909" s="47">
        <v>0</v>
      </c>
      <c r="C1909" s="48">
        <v>3.8430556847498325E-3</v>
      </c>
      <c r="D1909" s="40">
        <f t="shared" si="88"/>
        <v>0.1</v>
      </c>
      <c r="E1909" s="5"/>
      <c r="F1909" s="9"/>
      <c r="G1909" s="5"/>
      <c r="H1909" s="35"/>
      <c r="I1909" s="5"/>
      <c r="J1909" s="39">
        <f t="shared" si="87"/>
        <v>0</v>
      </c>
      <c r="K1909" s="39">
        <f t="shared" si="89"/>
        <v>0</v>
      </c>
      <c r="L1909" s="6"/>
      <c r="M1909" s="60"/>
      <c r="N1909" s="61"/>
    </row>
    <row r="1910" spans="1:14">
      <c r="A1910" s="46">
        <v>38424</v>
      </c>
      <c r="B1910" s="47">
        <v>0</v>
      </c>
      <c r="C1910" s="48">
        <v>3.7413852171456919E-3</v>
      </c>
      <c r="D1910" s="40">
        <f t="shared" si="88"/>
        <v>0.1</v>
      </c>
      <c r="E1910" s="5"/>
      <c r="F1910" s="9"/>
      <c r="G1910" s="5"/>
      <c r="H1910" s="35"/>
      <c r="I1910" s="5"/>
      <c r="J1910" s="39">
        <f t="shared" si="87"/>
        <v>0</v>
      </c>
      <c r="K1910" s="39">
        <f t="shared" si="89"/>
        <v>0</v>
      </c>
      <c r="L1910" s="6"/>
      <c r="M1910" s="60"/>
      <c r="N1910" s="61"/>
    </row>
    <row r="1911" spans="1:14">
      <c r="A1911" s="46">
        <v>38425</v>
      </c>
      <c r="B1911" s="47">
        <v>0</v>
      </c>
      <c r="C1911" s="48">
        <v>2.7369290043568195E-3</v>
      </c>
      <c r="D1911" s="40">
        <f t="shared" si="88"/>
        <v>0.1</v>
      </c>
      <c r="E1911" s="5"/>
      <c r="F1911" s="9"/>
      <c r="G1911" s="5"/>
      <c r="H1911" s="35"/>
      <c r="I1911" s="5"/>
      <c r="J1911" s="39">
        <f t="shared" si="87"/>
        <v>0</v>
      </c>
      <c r="K1911" s="39">
        <f t="shared" si="89"/>
        <v>0</v>
      </c>
      <c r="L1911" s="6"/>
      <c r="M1911" s="60"/>
      <c r="N1911" s="61"/>
    </row>
    <row r="1912" spans="1:14">
      <c r="A1912" s="46">
        <v>38426</v>
      </c>
      <c r="B1912" s="47">
        <v>3.8099999999999996E-3</v>
      </c>
      <c r="C1912" s="48">
        <v>2.3614136070358644E-3</v>
      </c>
      <c r="D1912" s="40">
        <f t="shared" si="88"/>
        <v>0.1</v>
      </c>
      <c r="E1912" s="5"/>
      <c r="F1912" s="9"/>
      <c r="G1912" s="5"/>
      <c r="H1912" s="35"/>
      <c r="I1912" s="5"/>
      <c r="J1912" s="39">
        <f t="shared" si="87"/>
        <v>0</v>
      </c>
      <c r="K1912" s="39">
        <f t="shared" si="89"/>
        <v>0</v>
      </c>
      <c r="L1912" s="6"/>
      <c r="M1912" s="60"/>
      <c r="N1912" s="61"/>
    </row>
    <row r="1913" spans="1:14">
      <c r="A1913" s="46">
        <v>38427</v>
      </c>
      <c r="B1913" s="47">
        <v>1.6764000000000001E-2</v>
      </c>
      <c r="C1913" s="48">
        <v>3.3455123051542514E-3</v>
      </c>
      <c r="D1913" s="40">
        <f t="shared" si="88"/>
        <v>0.1</v>
      </c>
      <c r="E1913" s="5"/>
      <c r="F1913" s="9"/>
      <c r="G1913" s="5"/>
      <c r="H1913" s="35"/>
      <c r="I1913" s="5"/>
      <c r="J1913" s="39">
        <f t="shared" si="87"/>
        <v>0</v>
      </c>
      <c r="K1913" s="39">
        <f t="shared" si="89"/>
        <v>0</v>
      </c>
      <c r="L1913" s="6"/>
      <c r="M1913" s="60"/>
      <c r="N1913" s="61"/>
    </row>
    <row r="1914" spans="1:14">
      <c r="A1914" s="46">
        <v>38428</v>
      </c>
      <c r="B1914" s="47">
        <v>2.2859999999999998E-3</v>
      </c>
      <c r="C1914" s="48">
        <v>2.7211310484175212E-3</v>
      </c>
      <c r="D1914" s="40">
        <f t="shared" si="88"/>
        <v>0.1</v>
      </c>
      <c r="E1914" s="5"/>
      <c r="F1914" s="9"/>
      <c r="G1914" s="5"/>
      <c r="H1914" s="35"/>
      <c r="I1914" s="5"/>
      <c r="J1914" s="39">
        <f t="shared" si="87"/>
        <v>0</v>
      </c>
      <c r="K1914" s="39">
        <f t="shared" si="89"/>
        <v>0</v>
      </c>
      <c r="L1914" s="6"/>
      <c r="M1914" s="60"/>
      <c r="N1914" s="61"/>
    </row>
    <row r="1915" spans="1:14">
      <c r="A1915" s="46">
        <v>38429</v>
      </c>
      <c r="B1915" s="47">
        <v>0</v>
      </c>
      <c r="C1915" s="48">
        <v>1.2998778896943892E-3</v>
      </c>
      <c r="D1915" s="40">
        <f t="shared" si="88"/>
        <v>0.1</v>
      </c>
      <c r="E1915" s="5"/>
      <c r="F1915" s="9"/>
      <c r="G1915" s="5"/>
      <c r="H1915" s="35"/>
      <c r="I1915" s="5"/>
      <c r="J1915" s="39">
        <f t="shared" si="87"/>
        <v>0</v>
      </c>
      <c r="K1915" s="39">
        <f t="shared" si="89"/>
        <v>0</v>
      </c>
      <c r="L1915" s="6"/>
      <c r="M1915" s="60"/>
      <c r="N1915" s="61"/>
    </row>
    <row r="1916" spans="1:14">
      <c r="A1916" s="46">
        <v>38430</v>
      </c>
      <c r="B1916" s="47">
        <v>0</v>
      </c>
      <c r="C1916" s="48">
        <v>3.3041145832601749E-3</v>
      </c>
      <c r="D1916" s="40">
        <f t="shared" si="88"/>
        <v>0.1</v>
      </c>
      <c r="E1916" s="5"/>
      <c r="F1916" s="9"/>
      <c r="G1916" s="5"/>
      <c r="H1916" s="35"/>
      <c r="I1916" s="5"/>
      <c r="J1916" s="39">
        <f t="shared" si="87"/>
        <v>0</v>
      </c>
      <c r="K1916" s="39">
        <f t="shared" si="89"/>
        <v>0</v>
      </c>
      <c r="L1916" s="6"/>
      <c r="M1916" s="60"/>
      <c r="N1916" s="61"/>
    </row>
    <row r="1917" spans="1:14">
      <c r="A1917" s="46">
        <v>38431</v>
      </c>
      <c r="B1917" s="47">
        <v>0</v>
      </c>
      <c r="C1917" s="48">
        <v>4.157372716814536E-3</v>
      </c>
      <c r="D1917" s="40">
        <f t="shared" si="88"/>
        <v>0.1</v>
      </c>
      <c r="E1917" s="5"/>
      <c r="F1917" s="9"/>
      <c r="G1917" s="5"/>
      <c r="H1917" s="35"/>
      <c r="I1917" s="5"/>
      <c r="J1917" s="39">
        <f t="shared" si="87"/>
        <v>0</v>
      </c>
      <c r="K1917" s="39">
        <f t="shared" si="89"/>
        <v>0</v>
      </c>
      <c r="L1917" s="6"/>
      <c r="M1917" s="60"/>
      <c r="N1917" s="61"/>
    </row>
    <row r="1918" spans="1:14">
      <c r="A1918" s="46">
        <v>38432</v>
      </c>
      <c r="B1918" s="47">
        <v>4.3179999999999998E-3</v>
      </c>
      <c r="C1918" s="48">
        <v>3.2141087539903244E-3</v>
      </c>
      <c r="D1918" s="40">
        <f t="shared" si="88"/>
        <v>0.1</v>
      </c>
      <c r="E1918" s="5"/>
      <c r="F1918" s="9"/>
      <c r="G1918" s="5"/>
      <c r="H1918" s="35"/>
      <c r="I1918" s="5"/>
      <c r="J1918" s="39">
        <f t="shared" si="87"/>
        <v>0</v>
      </c>
      <c r="K1918" s="39">
        <f t="shared" si="89"/>
        <v>0</v>
      </c>
      <c r="L1918" s="6"/>
      <c r="M1918" s="60"/>
      <c r="N1918" s="61"/>
    </row>
    <row r="1919" spans="1:14">
      <c r="A1919" s="46">
        <v>38433</v>
      </c>
      <c r="B1919" s="47">
        <v>4.0639999999999999E-3</v>
      </c>
      <c r="C1919" s="48">
        <v>3.8871374073473595E-3</v>
      </c>
      <c r="D1919" s="40">
        <f t="shared" si="88"/>
        <v>0.1</v>
      </c>
      <c r="E1919" s="5"/>
      <c r="F1919" s="9"/>
      <c r="G1919" s="5"/>
      <c r="H1919" s="35"/>
      <c r="I1919" s="5"/>
      <c r="J1919" s="39">
        <f t="shared" si="87"/>
        <v>0</v>
      </c>
      <c r="K1919" s="39">
        <f t="shared" si="89"/>
        <v>0</v>
      </c>
      <c r="L1919" s="6"/>
      <c r="M1919" s="60"/>
      <c r="N1919" s="61"/>
    </row>
    <row r="1920" spans="1:14">
      <c r="A1920" s="46">
        <v>38434</v>
      </c>
      <c r="B1920" s="47">
        <v>3.5560000000000001E-3</v>
      </c>
      <c r="C1920" s="48">
        <v>3.5387637667785889E-3</v>
      </c>
      <c r="D1920" s="40">
        <f t="shared" si="88"/>
        <v>0.1</v>
      </c>
      <c r="E1920" s="5"/>
      <c r="F1920" s="9"/>
      <c r="G1920" s="5"/>
      <c r="H1920" s="35"/>
      <c r="I1920" s="5"/>
      <c r="J1920" s="39">
        <f t="shared" si="87"/>
        <v>0</v>
      </c>
      <c r="K1920" s="39">
        <f t="shared" si="89"/>
        <v>0</v>
      </c>
      <c r="L1920" s="6"/>
      <c r="M1920" s="60"/>
      <c r="N1920" s="61"/>
    </row>
    <row r="1921" spans="1:14">
      <c r="A1921" s="46">
        <v>38435</v>
      </c>
      <c r="B1921" s="47">
        <v>0</v>
      </c>
      <c r="C1921" s="48">
        <v>4.4868496967462972E-3</v>
      </c>
      <c r="D1921" s="40">
        <f t="shared" si="88"/>
        <v>0.1</v>
      </c>
      <c r="E1921" s="5"/>
      <c r="F1921" s="9"/>
      <c r="G1921" s="5"/>
      <c r="H1921" s="35"/>
      <c r="I1921" s="5"/>
      <c r="J1921" s="39">
        <f t="shared" si="87"/>
        <v>0</v>
      </c>
      <c r="K1921" s="39">
        <f t="shared" si="89"/>
        <v>0</v>
      </c>
      <c r="L1921" s="6"/>
      <c r="M1921" s="60"/>
      <c r="N1921" s="61"/>
    </row>
    <row r="1922" spans="1:14">
      <c r="A1922" s="46">
        <v>38436</v>
      </c>
      <c r="B1922" s="47">
        <v>4.7751999999999996E-2</v>
      </c>
      <c r="C1922" s="48">
        <v>2.1930561388717111E-3</v>
      </c>
      <c r="D1922" s="40">
        <f t="shared" si="88"/>
        <v>0.1</v>
      </c>
      <c r="E1922" s="5"/>
      <c r="F1922" s="9"/>
      <c r="G1922" s="5"/>
      <c r="H1922" s="35"/>
      <c r="I1922" s="5"/>
      <c r="J1922" s="39">
        <f t="shared" si="87"/>
        <v>0</v>
      </c>
      <c r="K1922" s="39">
        <f t="shared" si="89"/>
        <v>0</v>
      </c>
      <c r="L1922" s="6"/>
      <c r="M1922" s="60"/>
      <c r="N1922" s="61"/>
    </row>
    <row r="1923" spans="1:14">
      <c r="A1923" s="46">
        <v>38437</v>
      </c>
      <c r="B1923" s="47">
        <v>2.8448000000000001E-2</v>
      </c>
      <c r="C1923" s="48">
        <v>1.6302570277063361E-3</v>
      </c>
      <c r="D1923" s="40">
        <f t="shared" si="88"/>
        <v>0.1</v>
      </c>
      <c r="E1923" s="5"/>
      <c r="F1923" s="9"/>
      <c r="G1923" s="5"/>
      <c r="H1923" s="35"/>
      <c r="I1923" s="5"/>
      <c r="J1923" s="39">
        <f t="shared" si="87"/>
        <v>0</v>
      </c>
      <c r="K1923" s="39">
        <f t="shared" si="89"/>
        <v>0</v>
      </c>
      <c r="L1923" s="6"/>
      <c r="M1923" s="60"/>
      <c r="N1923" s="61"/>
    </row>
    <row r="1924" spans="1:14">
      <c r="A1924" s="46">
        <v>38438</v>
      </c>
      <c r="B1924" s="47">
        <v>0</v>
      </c>
      <c r="C1924" s="48">
        <v>3.8215232577924387E-3</v>
      </c>
      <c r="D1924" s="40">
        <f t="shared" si="88"/>
        <v>0.1</v>
      </c>
      <c r="E1924" s="5"/>
      <c r="F1924" s="9"/>
      <c r="G1924" s="5"/>
      <c r="H1924" s="35"/>
      <c r="I1924" s="5"/>
      <c r="J1924" s="39">
        <f t="shared" si="87"/>
        <v>0</v>
      </c>
      <c r="K1924" s="39">
        <f t="shared" si="89"/>
        <v>0</v>
      </c>
      <c r="L1924" s="6"/>
      <c r="M1924" s="60"/>
      <c r="N1924" s="61"/>
    </row>
    <row r="1925" spans="1:14">
      <c r="A1925" s="46">
        <v>38439</v>
      </c>
      <c r="B1925" s="47">
        <v>2.032E-3</v>
      </c>
      <c r="C1925" s="48">
        <v>3.1283305000076168E-3</v>
      </c>
      <c r="D1925" s="40">
        <f t="shared" si="88"/>
        <v>0.1</v>
      </c>
      <c r="E1925" s="5"/>
      <c r="F1925" s="9"/>
      <c r="G1925" s="5"/>
      <c r="H1925" s="35"/>
      <c r="I1925" s="5"/>
      <c r="J1925" s="39">
        <f t="shared" si="87"/>
        <v>0</v>
      </c>
      <c r="K1925" s="39">
        <f t="shared" si="89"/>
        <v>0</v>
      </c>
      <c r="L1925" s="6"/>
      <c r="M1925" s="60"/>
      <c r="N1925" s="61"/>
    </row>
    <row r="1926" spans="1:14">
      <c r="A1926" s="46">
        <v>38440</v>
      </c>
      <c r="B1926" s="47">
        <v>0</v>
      </c>
      <c r="C1926" s="48">
        <v>4.0068729428198576E-3</v>
      </c>
      <c r="D1926" s="40">
        <f t="shared" si="88"/>
        <v>0.1</v>
      </c>
      <c r="E1926" s="5"/>
      <c r="F1926" s="9"/>
      <c r="G1926" s="5"/>
      <c r="H1926" s="35"/>
      <c r="I1926" s="5"/>
      <c r="J1926" s="39">
        <f t="shared" si="87"/>
        <v>0</v>
      </c>
      <c r="K1926" s="39">
        <f t="shared" si="89"/>
        <v>0</v>
      </c>
      <c r="L1926" s="6"/>
      <c r="M1926" s="60"/>
      <c r="N1926" s="61"/>
    </row>
    <row r="1927" spans="1:14">
      <c r="A1927" s="46">
        <v>38441</v>
      </c>
      <c r="B1927" s="47">
        <v>0</v>
      </c>
      <c r="C1927" s="48">
        <v>4.529224493493765E-3</v>
      </c>
      <c r="D1927" s="40">
        <f t="shared" si="88"/>
        <v>0.1</v>
      </c>
      <c r="E1927" s="5"/>
      <c r="F1927" s="9"/>
      <c r="G1927" s="5"/>
      <c r="H1927" s="35"/>
      <c r="I1927" s="5"/>
      <c r="J1927" s="39">
        <f t="shared" si="87"/>
        <v>0</v>
      </c>
      <c r="K1927" s="39">
        <f t="shared" si="89"/>
        <v>0</v>
      </c>
      <c r="L1927" s="6"/>
      <c r="M1927" s="60"/>
      <c r="N1927" s="61"/>
    </row>
    <row r="1928" spans="1:14">
      <c r="A1928" s="46">
        <v>38442</v>
      </c>
      <c r="B1928" s="47">
        <v>4.5719999999999997E-3</v>
      </c>
      <c r="C1928" s="48">
        <v>4.2689371608632763E-3</v>
      </c>
      <c r="D1928" s="40">
        <f t="shared" si="88"/>
        <v>0.1</v>
      </c>
      <c r="E1928" s="5"/>
      <c r="F1928" s="9"/>
      <c r="G1928" s="5"/>
      <c r="H1928" s="35"/>
      <c r="I1928" s="5"/>
      <c r="J1928" s="39">
        <f t="shared" si="87"/>
        <v>0</v>
      </c>
      <c r="K1928" s="39">
        <f t="shared" si="89"/>
        <v>0</v>
      </c>
      <c r="L1928" s="6"/>
      <c r="M1928" s="60"/>
      <c r="N1928" s="61"/>
    </row>
    <row r="1929" spans="1:14">
      <c r="A1929" s="46">
        <v>38443</v>
      </c>
      <c r="B1929" s="47">
        <v>3.4290000000000001E-2</v>
      </c>
      <c r="C1929" s="48">
        <v>4.7545389056640689E-3</v>
      </c>
      <c r="D1929" s="40">
        <f t="shared" si="88"/>
        <v>0.1</v>
      </c>
      <c r="E1929" s="5"/>
      <c r="F1929" s="9"/>
      <c r="G1929" s="5"/>
      <c r="H1929" s="35"/>
      <c r="I1929" s="5"/>
      <c r="J1929" s="39">
        <f t="shared" si="87"/>
        <v>0</v>
      </c>
      <c r="K1929" s="39">
        <f t="shared" si="89"/>
        <v>0</v>
      </c>
      <c r="L1929" s="6"/>
      <c r="M1929" s="60"/>
      <c r="N1929" s="61"/>
    </row>
    <row r="1930" spans="1:14">
      <c r="A1930" s="46">
        <v>38444</v>
      </c>
      <c r="B1930" s="47">
        <v>6.8580000000000004E-3</v>
      </c>
      <c r="C1930" s="48">
        <v>3.9673286899900486E-3</v>
      </c>
      <c r="D1930" s="40">
        <f t="shared" si="88"/>
        <v>0.1</v>
      </c>
      <c r="E1930" s="5"/>
      <c r="F1930" s="9"/>
      <c r="G1930" s="5"/>
      <c r="H1930" s="35"/>
      <c r="I1930" s="5"/>
      <c r="J1930" s="39">
        <f t="shared" si="87"/>
        <v>0</v>
      </c>
      <c r="K1930" s="39">
        <f t="shared" si="89"/>
        <v>0</v>
      </c>
      <c r="L1930" s="6"/>
      <c r="M1930" s="60"/>
      <c r="N1930" s="61"/>
    </row>
    <row r="1931" spans="1:14">
      <c r="A1931" s="46">
        <v>38445</v>
      </c>
      <c r="B1931" s="47">
        <v>0</v>
      </c>
      <c r="C1931" s="48">
        <v>4.3335535372121797E-3</v>
      </c>
      <c r="D1931" s="40">
        <f t="shared" si="88"/>
        <v>0.1</v>
      </c>
      <c r="E1931" s="5"/>
      <c r="F1931" s="9"/>
      <c r="G1931" s="5"/>
      <c r="H1931" s="35"/>
      <c r="I1931" s="5"/>
      <c r="J1931" s="39">
        <f t="shared" si="87"/>
        <v>0</v>
      </c>
      <c r="K1931" s="39">
        <f t="shared" si="89"/>
        <v>0</v>
      </c>
      <c r="L1931" s="6"/>
      <c r="M1931" s="60"/>
      <c r="N1931" s="61"/>
    </row>
    <row r="1932" spans="1:14">
      <c r="A1932" s="46">
        <v>38446</v>
      </c>
      <c r="B1932" s="47">
        <v>0</v>
      </c>
      <c r="C1932" s="48">
        <v>5.2220089543330043E-3</v>
      </c>
      <c r="D1932" s="40">
        <f t="shared" si="88"/>
        <v>0.1</v>
      </c>
      <c r="E1932" s="5"/>
      <c r="F1932" s="9"/>
      <c r="G1932" s="5"/>
      <c r="H1932" s="35"/>
      <c r="I1932" s="5"/>
      <c r="J1932" s="39">
        <f t="shared" ref="J1932:J1995" si="90">IF(D1932&lt;$L$4,0,(D1932-$L$4)*10000*($D$6+$D$5))</f>
        <v>0</v>
      </c>
      <c r="K1932" s="39">
        <f t="shared" si="89"/>
        <v>0</v>
      </c>
      <c r="L1932" s="6"/>
      <c r="M1932" s="60"/>
      <c r="N1932" s="61"/>
    </row>
    <row r="1933" spans="1:14">
      <c r="A1933" s="46">
        <v>38447</v>
      </c>
      <c r="B1933" s="47">
        <v>0</v>
      </c>
      <c r="C1933" s="48">
        <v>5.5233303469098827E-3</v>
      </c>
      <c r="D1933" s="40">
        <f t="shared" ref="D1933:D1996" si="91">IF(E1933&lt;$D$5*10000*($D$8-$D$7),(E1933+$D$7*$D$5*10000)/($D$5*10000),(E1933+$D$7*$D$5*10000+$D$8*$D$6*10000)/($D$5*10000+$D$6*10000))</f>
        <v>0.1</v>
      </c>
      <c r="E1933" s="5"/>
      <c r="F1933" s="9"/>
      <c r="G1933" s="5"/>
      <c r="H1933" s="35"/>
      <c r="I1933" s="5"/>
      <c r="J1933" s="39">
        <f t="shared" si="90"/>
        <v>0</v>
      </c>
      <c r="K1933" s="39">
        <f t="shared" ref="K1933:K1996" si="92">IF(I1933&gt;J1933,J1933,I1933)</f>
        <v>0</v>
      </c>
      <c r="L1933" s="6"/>
      <c r="M1933" s="60"/>
      <c r="N1933" s="61"/>
    </row>
    <row r="1934" spans="1:14">
      <c r="A1934" s="46">
        <v>38448</v>
      </c>
      <c r="B1934" s="47">
        <v>0</v>
      </c>
      <c r="C1934" s="48">
        <v>4.6560779755623703E-3</v>
      </c>
      <c r="D1934" s="40">
        <f t="shared" si="91"/>
        <v>0.1</v>
      </c>
      <c r="E1934" s="5"/>
      <c r="F1934" s="9"/>
      <c r="G1934" s="5"/>
      <c r="H1934" s="35"/>
      <c r="I1934" s="5"/>
      <c r="J1934" s="39">
        <f t="shared" si="90"/>
        <v>0</v>
      </c>
      <c r="K1934" s="39">
        <f t="shared" si="92"/>
        <v>0</v>
      </c>
      <c r="L1934" s="6"/>
      <c r="M1934" s="60"/>
      <c r="N1934" s="61"/>
    </row>
    <row r="1935" spans="1:14">
      <c r="A1935" s="46">
        <v>38449</v>
      </c>
      <c r="B1935" s="47">
        <v>3.4798000000000003E-2</v>
      </c>
      <c r="C1935" s="48">
        <v>3.187094914147925E-3</v>
      </c>
      <c r="D1935" s="40">
        <f t="shared" si="91"/>
        <v>0.1</v>
      </c>
      <c r="E1935" s="5"/>
      <c r="F1935" s="9"/>
      <c r="G1935" s="5"/>
      <c r="H1935" s="35"/>
      <c r="I1935" s="5"/>
      <c r="J1935" s="39">
        <f t="shared" si="90"/>
        <v>0</v>
      </c>
      <c r="K1935" s="39">
        <f t="shared" si="92"/>
        <v>0</v>
      </c>
      <c r="L1935" s="6"/>
      <c r="M1935" s="60"/>
      <c r="N1935" s="61"/>
    </row>
    <row r="1936" spans="1:14">
      <c r="A1936" s="46">
        <v>38450</v>
      </c>
      <c r="B1936" s="47">
        <v>2.5399999999999999E-4</v>
      </c>
      <c r="C1936" s="48">
        <v>3.3806149805157577E-3</v>
      </c>
      <c r="D1936" s="40">
        <f t="shared" si="91"/>
        <v>0.1</v>
      </c>
      <c r="E1936" s="5"/>
      <c r="F1936" s="9"/>
      <c r="G1936" s="5"/>
      <c r="H1936" s="35"/>
      <c r="I1936" s="5"/>
      <c r="J1936" s="39">
        <f t="shared" si="90"/>
        <v>0</v>
      </c>
      <c r="K1936" s="39">
        <f t="shared" si="92"/>
        <v>0</v>
      </c>
      <c r="L1936" s="6"/>
      <c r="M1936" s="60"/>
      <c r="N1936" s="61"/>
    </row>
    <row r="1937" spans="1:14">
      <c r="A1937" s="46">
        <v>38451</v>
      </c>
      <c r="B1937" s="47">
        <v>0</v>
      </c>
      <c r="C1937" s="48">
        <v>4.5320376535614351E-3</v>
      </c>
      <c r="D1937" s="40">
        <f t="shared" si="91"/>
        <v>0.1</v>
      </c>
      <c r="E1937" s="5"/>
      <c r="F1937" s="9"/>
      <c r="G1937" s="5"/>
      <c r="H1937" s="35"/>
      <c r="I1937" s="5"/>
      <c r="J1937" s="39">
        <f t="shared" si="90"/>
        <v>0</v>
      </c>
      <c r="K1937" s="39">
        <f t="shared" si="92"/>
        <v>0</v>
      </c>
      <c r="L1937" s="6"/>
      <c r="M1937" s="60"/>
      <c r="N1937" s="61"/>
    </row>
    <row r="1938" spans="1:14">
      <c r="A1938" s="46">
        <v>38452</v>
      </c>
      <c r="B1938" s="47">
        <v>0</v>
      </c>
      <c r="C1938" s="48">
        <v>4.7758652517839815E-3</v>
      </c>
      <c r="D1938" s="40">
        <f t="shared" si="91"/>
        <v>0.1</v>
      </c>
      <c r="E1938" s="5"/>
      <c r="F1938" s="9"/>
      <c r="G1938" s="5"/>
      <c r="H1938" s="35"/>
      <c r="I1938" s="5"/>
      <c r="J1938" s="39">
        <f t="shared" si="90"/>
        <v>0</v>
      </c>
      <c r="K1938" s="39">
        <f t="shared" si="92"/>
        <v>0</v>
      </c>
      <c r="L1938" s="6"/>
      <c r="M1938" s="60"/>
      <c r="N1938" s="61"/>
    </row>
    <row r="1939" spans="1:14">
      <c r="A1939" s="46">
        <v>38453</v>
      </c>
      <c r="B1939" s="47">
        <v>0</v>
      </c>
      <c r="C1939" s="48">
        <v>5.3218267316457171E-3</v>
      </c>
      <c r="D1939" s="40">
        <f t="shared" si="91"/>
        <v>0.1</v>
      </c>
      <c r="E1939" s="5"/>
      <c r="F1939" s="9"/>
      <c r="G1939" s="5"/>
      <c r="H1939" s="35"/>
      <c r="I1939" s="5"/>
      <c r="J1939" s="39">
        <f t="shared" si="90"/>
        <v>0</v>
      </c>
      <c r="K1939" s="39">
        <f t="shared" si="92"/>
        <v>0</v>
      </c>
      <c r="L1939" s="6"/>
      <c r="M1939" s="60"/>
      <c r="N1939" s="61"/>
    </row>
    <row r="1940" spans="1:14">
      <c r="A1940" s="46">
        <v>38454</v>
      </c>
      <c r="B1940" s="47">
        <v>5.0800000000000003E-3</v>
      </c>
      <c r="C1940" s="48">
        <v>4.3794272840156651E-3</v>
      </c>
      <c r="D1940" s="40">
        <f t="shared" si="91"/>
        <v>0.1</v>
      </c>
      <c r="E1940" s="5"/>
      <c r="F1940" s="9"/>
      <c r="G1940" s="5"/>
      <c r="H1940" s="35"/>
      <c r="I1940" s="5"/>
      <c r="J1940" s="39">
        <f t="shared" si="90"/>
        <v>0</v>
      </c>
      <c r="K1940" s="39">
        <f t="shared" si="92"/>
        <v>0</v>
      </c>
      <c r="L1940" s="6"/>
      <c r="M1940" s="60"/>
      <c r="N1940" s="61"/>
    </row>
    <row r="1941" spans="1:14">
      <c r="A1941" s="46">
        <v>38455</v>
      </c>
      <c r="B1941" s="47">
        <v>2.5399999999999999E-4</v>
      </c>
      <c r="C1941" s="48">
        <v>3.999726268843473E-3</v>
      </c>
      <c r="D1941" s="40">
        <f t="shared" si="91"/>
        <v>0.1</v>
      </c>
      <c r="E1941" s="5"/>
      <c r="F1941" s="9"/>
      <c r="G1941" s="5"/>
      <c r="H1941" s="35"/>
      <c r="I1941" s="5"/>
      <c r="J1941" s="39">
        <f t="shared" si="90"/>
        <v>0</v>
      </c>
      <c r="K1941" s="39">
        <f t="shared" si="92"/>
        <v>0</v>
      </c>
      <c r="L1941" s="6"/>
      <c r="M1941" s="60"/>
      <c r="N1941" s="61"/>
    </row>
    <row r="1942" spans="1:14">
      <c r="A1942" s="46">
        <v>38456</v>
      </c>
      <c r="B1942" s="47">
        <v>0</v>
      </c>
      <c r="C1942" s="48">
        <v>3.6695187365494847E-3</v>
      </c>
      <c r="D1942" s="40">
        <f t="shared" si="91"/>
        <v>0.1</v>
      </c>
      <c r="E1942" s="5"/>
      <c r="F1942" s="9"/>
      <c r="G1942" s="5"/>
      <c r="H1942" s="35"/>
      <c r="I1942" s="5"/>
      <c r="J1942" s="39">
        <f t="shared" si="90"/>
        <v>0</v>
      </c>
      <c r="K1942" s="39">
        <f t="shared" si="92"/>
        <v>0</v>
      </c>
      <c r="L1942" s="6"/>
      <c r="M1942" s="60"/>
      <c r="N1942" s="61"/>
    </row>
    <row r="1943" spans="1:14">
      <c r="A1943" s="46">
        <v>38457</v>
      </c>
      <c r="B1943" s="47">
        <v>0</v>
      </c>
      <c r="C1943" s="48">
        <v>4.0324683577857958E-3</v>
      </c>
      <c r="D1943" s="40">
        <f t="shared" si="91"/>
        <v>0.1</v>
      </c>
      <c r="E1943" s="5"/>
      <c r="F1943" s="9"/>
      <c r="G1943" s="5"/>
      <c r="H1943" s="35"/>
      <c r="I1943" s="5"/>
      <c r="J1943" s="39">
        <f t="shared" si="90"/>
        <v>0</v>
      </c>
      <c r="K1943" s="39">
        <f t="shared" si="92"/>
        <v>0</v>
      </c>
      <c r="L1943" s="6"/>
      <c r="M1943" s="60"/>
      <c r="N1943" s="61"/>
    </row>
    <row r="1944" spans="1:14">
      <c r="A1944" s="46">
        <v>38458</v>
      </c>
      <c r="B1944" s="47">
        <v>0</v>
      </c>
      <c r="C1944" s="48">
        <v>0</v>
      </c>
      <c r="D1944" s="40">
        <f t="shared" si="91"/>
        <v>0.1</v>
      </c>
      <c r="E1944" s="5"/>
      <c r="F1944" s="9"/>
      <c r="G1944" s="5"/>
      <c r="H1944" s="35"/>
      <c r="I1944" s="5"/>
      <c r="J1944" s="39">
        <f t="shared" si="90"/>
        <v>0</v>
      </c>
      <c r="K1944" s="39">
        <f t="shared" si="92"/>
        <v>0</v>
      </c>
      <c r="L1944" s="6"/>
      <c r="M1944" s="60"/>
      <c r="N1944" s="61"/>
    </row>
    <row r="1945" spans="1:14">
      <c r="A1945" s="46">
        <v>38459</v>
      </c>
      <c r="B1945" s="47">
        <v>0</v>
      </c>
      <c r="C1945" s="48">
        <v>4.8937625587305335E-3</v>
      </c>
      <c r="D1945" s="40">
        <f t="shared" si="91"/>
        <v>0.1</v>
      </c>
      <c r="E1945" s="5"/>
      <c r="F1945" s="9"/>
      <c r="G1945" s="5"/>
      <c r="H1945" s="35"/>
      <c r="I1945" s="5"/>
      <c r="J1945" s="39">
        <f t="shared" si="90"/>
        <v>0</v>
      </c>
      <c r="K1945" s="39">
        <f t="shared" si="92"/>
        <v>0</v>
      </c>
      <c r="L1945" s="6"/>
      <c r="M1945" s="60"/>
      <c r="N1945" s="61"/>
    </row>
    <row r="1946" spans="1:14">
      <c r="A1946" s="46">
        <v>38460</v>
      </c>
      <c r="B1946" s="47">
        <v>0</v>
      </c>
      <c r="C1946" s="48">
        <v>4.8937625587305335E-3</v>
      </c>
      <c r="D1946" s="40">
        <f t="shared" si="91"/>
        <v>0.1</v>
      </c>
      <c r="E1946" s="5"/>
      <c r="F1946" s="9"/>
      <c r="G1946" s="5"/>
      <c r="H1946" s="35"/>
      <c r="I1946" s="5"/>
      <c r="J1946" s="39">
        <f t="shared" si="90"/>
        <v>0</v>
      </c>
      <c r="K1946" s="39">
        <f t="shared" si="92"/>
        <v>0</v>
      </c>
      <c r="L1946" s="6"/>
      <c r="M1946" s="60"/>
      <c r="N1946" s="61"/>
    </row>
    <row r="1947" spans="1:14">
      <c r="A1947" s="46">
        <v>38461</v>
      </c>
      <c r="B1947" s="47">
        <v>0</v>
      </c>
      <c r="C1947" s="48">
        <v>5.249994942879632E-3</v>
      </c>
      <c r="D1947" s="40">
        <f t="shared" si="91"/>
        <v>0.1</v>
      </c>
      <c r="E1947" s="5"/>
      <c r="F1947" s="9"/>
      <c r="G1947" s="5"/>
      <c r="H1947" s="35"/>
      <c r="I1947" s="5"/>
      <c r="J1947" s="39">
        <f t="shared" si="90"/>
        <v>0</v>
      </c>
      <c r="K1947" s="39">
        <f t="shared" si="92"/>
        <v>0</v>
      </c>
      <c r="L1947" s="6"/>
      <c r="M1947" s="60"/>
      <c r="N1947" s="61"/>
    </row>
    <row r="1948" spans="1:14">
      <c r="A1948" s="46">
        <v>38462</v>
      </c>
      <c r="B1948" s="47">
        <v>0</v>
      </c>
      <c r="C1948" s="48">
        <v>4.9072482227635892E-3</v>
      </c>
      <c r="D1948" s="40">
        <f t="shared" si="91"/>
        <v>0.1</v>
      </c>
      <c r="E1948" s="5"/>
      <c r="F1948" s="9"/>
      <c r="G1948" s="5"/>
      <c r="H1948" s="35"/>
      <c r="I1948" s="5"/>
      <c r="J1948" s="39">
        <f t="shared" si="90"/>
        <v>0</v>
      </c>
      <c r="K1948" s="39">
        <f t="shared" si="92"/>
        <v>0</v>
      </c>
      <c r="L1948" s="6"/>
      <c r="M1948" s="60"/>
      <c r="N1948" s="61"/>
    </row>
    <row r="1949" spans="1:14">
      <c r="A1949" s="46">
        <v>38463</v>
      </c>
      <c r="B1949" s="47">
        <v>0</v>
      </c>
      <c r="C1949" s="48">
        <v>5.2669378975527615E-3</v>
      </c>
      <c r="D1949" s="40">
        <f t="shared" si="91"/>
        <v>0.1</v>
      </c>
      <c r="E1949" s="5"/>
      <c r="F1949" s="9"/>
      <c r="G1949" s="5"/>
      <c r="H1949" s="35"/>
      <c r="I1949" s="5"/>
      <c r="J1949" s="39">
        <f t="shared" si="90"/>
        <v>0</v>
      </c>
      <c r="K1949" s="39">
        <f t="shared" si="92"/>
        <v>0</v>
      </c>
      <c r="L1949" s="6"/>
      <c r="M1949" s="60"/>
      <c r="N1949" s="61"/>
    </row>
    <row r="1950" spans="1:14">
      <c r="A1950" s="46">
        <v>38464</v>
      </c>
      <c r="B1950" s="47">
        <v>0</v>
      </c>
      <c r="C1950" s="48">
        <v>5.143149656748394E-3</v>
      </c>
      <c r="D1950" s="40">
        <f t="shared" si="91"/>
        <v>0.1</v>
      </c>
      <c r="E1950" s="5"/>
      <c r="F1950" s="9"/>
      <c r="G1950" s="5"/>
      <c r="H1950" s="35"/>
      <c r="I1950" s="5"/>
      <c r="J1950" s="39">
        <f t="shared" si="90"/>
        <v>0</v>
      </c>
      <c r="K1950" s="39">
        <f t="shared" si="92"/>
        <v>0</v>
      </c>
      <c r="L1950" s="6"/>
      <c r="M1950" s="60"/>
      <c r="N1950" s="61"/>
    </row>
    <row r="1951" spans="1:14">
      <c r="A1951" s="46">
        <v>38465</v>
      </c>
      <c r="B1951" s="47">
        <v>1.2700000000000001E-3</v>
      </c>
      <c r="C1951" s="48">
        <v>4.1954552497132256E-3</v>
      </c>
      <c r="D1951" s="40">
        <f t="shared" si="91"/>
        <v>0.1</v>
      </c>
      <c r="E1951" s="5"/>
      <c r="F1951" s="9"/>
      <c r="G1951" s="5"/>
      <c r="H1951" s="35"/>
      <c r="I1951" s="5"/>
      <c r="J1951" s="39">
        <f t="shared" si="90"/>
        <v>0</v>
      </c>
      <c r="K1951" s="39">
        <f t="shared" si="92"/>
        <v>0</v>
      </c>
      <c r="L1951" s="6"/>
      <c r="M1951" s="60"/>
      <c r="N1951" s="61"/>
    </row>
    <row r="1952" spans="1:14">
      <c r="A1952" s="46">
        <v>38466</v>
      </c>
      <c r="B1952" s="47">
        <v>0</v>
      </c>
      <c r="C1952" s="48">
        <v>3.5505813591232131E-3</v>
      </c>
      <c r="D1952" s="40">
        <f t="shared" si="91"/>
        <v>0.1</v>
      </c>
      <c r="E1952" s="5"/>
      <c r="F1952" s="9"/>
      <c r="G1952" s="5"/>
      <c r="H1952" s="35"/>
      <c r="I1952" s="5"/>
      <c r="J1952" s="39">
        <f t="shared" si="90"/>
        <v>0</v>
      </c>
      <c r="K1952" s="39">
        <f t="shared" si="92"/>
        <v>0</v>
      </c>
      <c r="L1952" s="6"/>
      <c r="M1952" s="60"/>
      <c r="N1952" s="61"/>
    </row>
    <row r="1953" spans="1:14">
      <c r="A1953" s="46">
        <v>38467</v>
      </c>
      <c r="B1953" s="47">
        <v>0</v>
      </c>
      <c r="C1953" s="48">
        <v>4.5964742477100726E-3</v>
      </c>
      <c r="D1953" s="40">
        <f t="shared" si="91"/>
        <v>0.1</v>
      </c>
      <c r="E1953" s="5"/>
      <c r="F1953" s="9"/>
      <c r="G1953" s="5"/>
      <c r="H1953" s="35"/>
      <c r="I1953" s="5"/>
      <c r="J1953" s="39">
        <f t="shared" si="90"/>
        <v>0</v>
      </c>
      <c r="K1953" s="39">
        <f t="shared" si="92"/>
        <v>0</v>
      </c>
      <c r="L1953" s="6"/>
      <c r="M1953" s="60"/>
      <c r="N1953" s="61"/>
    </row>
    <row r="1954" spans="1:14">
      <c r="A1954" s="46">
        <v>38468</v>
      </c>
      <c r="B1954" s="47">
        <v>1.4985999999999999E-2</v>
      </c>
      <c r="C1954" s="48">
        <v>3.8571340657702026E-3</v>
      </c>
      <c r="D1954" s="40">
        <f t="shared" si="91"/>
        <v>0.1</v>
      </c>
      <c r="E1954" s="5"/>
      <c r="F1954" s="9"/>
      <c r="G1954" s="5"/>
      <c r="H1954" s="35"/>
      <c r="I1954" s="5"/>
      <c r="J1954" s="39">
        <f t="shared" si="90"/>
        <v>0</v>
      </c>
      <c r="K1954" s="39">
        <f t="shared" si="92"/>
        <v>0</v>
      </c>
      <c r="L1954" s="6"/>
      <c r="M1954" s="60"/>
      <c r="N1954" s="61"/>
    </row>
    <row r="1955" spans="1:14">
      <c r="A1955" s="46">
        <v>38469</v>
      </c>
      <c r="B1955" s="47">
        <v>0</v>
      </c>
      <c r="C1955" s="48">
        <v>4.4430359907683577E-3</v>
      </c>
      <c r="D1955" s="40">
        <f t="shared" si="91"/>
        <v>0.1</v>
      </c>
      <c r="E1955" s="5"/>
      <c r="F1955" s="9"/>
      <c r="G1955" s="5"/>
      <c r="H1955" s="35"/>
      <c r="I1955" s="5"/>
      <c r="J1955" s="39">
        <f t="shared" si="90"/>
        <v>0</v>
      </c>
      <c r="K1955" s="39">
        <f t="shared" si="92"/>
        <v>0</v>
      </c>
      <c r="L1955" s="6"/>
      <c r="M1955" s="60"/>
      <c r="N1955" s="61"/>
    </row>
    <row r="1956" spans="1:14">
      <c r="A1956" s="46">
        <v>38470</v>
      </c>
      <c r="B1956" s="47">
        <v>0</v>
      </c>
      <c r="C1956" s="48">
        <v>4.9319342543875959E-3</v>
      </c>
      <c r="D1956" s="40">
        <f t="shared" si="91"/>
        <v>0.1</v>
      </c>
      <c r="E1956" s="5"/>
      <c r="F1956" s="9"/>
      <c r="G1956" s="5"/>
      <c r="H1956" s="35"/>
      <c r="I1956" s="5"/>
      <c r="J1956" s="39">
        <f t="shared" si="90"/>
        <v>0</v>
      </c>
      <c r="K1956" s="39">
        <f t="shared" si="92"/>
        <v>0</v>
      </c>
      <c r="L1956" s="6"/>
      <c r="M1956" s="60"/>
      <c r="N1956" s="61"/>
    </row>
    <row r="1957" spans="1:14">
      <c r="A1957" s="46">
        <v>38471</v>
      </c>
      <c r="B1957" s="47">
        <v>0</v>
      </c>
      <c r="C1957" s="48">
        <v>5.5574879854816718E-3</v>
      </c>
      <c r="D1957" s="40">
        <f t="shared" si="91"/>
        <v>0.1</v>
      </c>
      <c r="E1957" s="5"/>
      <c r="F1957" s="9"/>
      <c r="G1957" s="5"/>
      <c r="H1957" s="35"/>
      <c r="I1957" s="5"/>
      <c r="J1957" s="39">
        <f t="shared" si="90"/>
        <v>0</v>
      </c>
      <c r="K1957" s="39">
        <f t="shared" si="92"/>
        <v>0</v>
      </c>
      <c r="L1957" s="6"/>
      <c r="M1957" s="60"/>
      <c r="N1957" s="61"/>
    </row>
    <row r="1958" spans="1:14">
      <c r="A1958" s="46">
        <v>38472</v>
      </c>
      <c r="B1958" s="47">
        <v>7.3659999999999993E-3</v>
      </c>
      <c r="C1958" s="48">
        <v>4.7563763253114033E-3</v>
      </c>
      <c r="D1958" s="40">
        <f t="shared" si="91"/>
        <v>0.1</v>
      </c>
      <c r="E1958" s="5"/>
      <c r="F1958" s="9"/>
      <c r="G1958" s="5"/>
      <c r="H1958" s="35"/>
      <c r="I1958" s="5"/>
      <c r="J1958" s="39">
        <f t="shared" si="90"/>
        <v>0</v>
      </c>
      <c r="K1958" s="39">
        <f t="shared" si="92"/>
        <v>0</v>
      </c>
      <c r="L1958" s="6"/>
      <c r="M1958" s="60"/>
      <c r="N1958" s="61"/>
    </row>
    <row r="1959" spans="1:14">
      <c r="A1959" s="46">
        <v>38473</v>
      </c>
      <c r="B1959" s="47">
        <v>1.016E-3</v>
      </c>
      <c r="C1959" s="48">
        <v>3.318026219436361E-3</v>
      </c>
      <c r="D1959" s="40">
        <f t="shared" si="91"/>
        <v>0.1</v>
      </c>
      <c r="E1959" s="5"/>
      <c r="F1959" s="9"/>
      <c r="G1959" s="5"/>
      <c r="H1959" s="35"/>
      <c r="I1959" s="5"/>
      <c r="J1959" s="39">
        <f t="shared" si="90"/>
        <v>0</v>
      </c>
      <c r="K1959" s="39">
        <f t="shared" si="92"/>
        <v>0</v>
      </c>
      <c r="L1959" s="6"/>
      <c r="M1959" s="60"/>
      <c r="N1959" s="61"/>
    </row>
    <row r="1960" spans="1:14">
      <c r="A1960" s="46">
        <v>38474</v>
      </c>
      <c r="B1960" s="47">
        <v>2.5399999999999999E-4</v>
      </c>
      <c r="C1960" s="48">
        <v>5.0049265165364454E-3</v>
      </c>
      <c r="D1960" s="40">
        <f t="shared" si="91"/>
        <v>0.1</v>
      </c>
      <c r="E1960" s="5"/>
      <c r="F1960" s="9"/>
      <c r="G1960" s="5"/>
      <c r="H1960" s="35"/>
      <c r="I1960" s="5"/>
      <c r="J1960" s="39">
        <f t="shared" si="90"/>
        <v>0</v>
      </c>
      <c r="K1960" s="39">
        <f t="shared" si="92"/>
        <v>0</v>
      </c>
      <c r="L1960" s="6"/>
      <c r="M1960" s="60"/>
      <c r="N1960" s="61"/>
    </row>
    <row r="1961" spans="1:14">
      <c r="A1961" s="46">
        <v>38475</v>
      </c>
      <c r="B1961" s="47">
        <v>0</v>
      </c>
      <c r="C1961" s="48">
        <v>5.6582083034866382E-3</v>
      </c>
      <c r="D1961" s="40">
        <f t="shared" si="91"/>
        <v>0.1</v>
      </c>
      <c r="E1961" s="5"/>
      <c r="F1961" s="9"/>
      <c r="G1961" s="5"/>
      <c r="H1961" s="35"/>
      <c r="I1961" s="5"/>
      <c r="J1961" s="39">
        <f t="shared" si="90"/>
        <v>0</v>
      </c>
      <c r="K1961" s="39">
        <f t="shared" si="92"/>
        <v>0</v>
      </c>
      <c r="L1961" s="6"/>
      <c r="M1961" s="60"/>
      <c r="N1961" s="61"/>
    </row>
    <row r="1962" spans="1:14">
      <c r="A1962" s="46">
        <v>38476</v>
      </c>
      <c r="B1962" s="47">
        <v>2.2352E-2</v>
      </c>
      <c r="C1962" s="48">
        <v>2.6350145490572894E-3</v>
      </c>
      <c r="D1962" s="40">
        <f t="shared" si="91"/>
        <v>0.1</v>
      </c>
      <c r="E1962" s="5"/>
      <c r="F1962" s="9"/>
      <c r="G1962" s="5"/>
      <c r="H1962" s="35"/>
      <c r="I1962" s="5"/>
      <c r="J1962" s="39">
        <f t="shared" si="90"/>
        <v>0</v>
      </c>
      <c r="K1962" s="39">
        <f t="shared" si="92"/>
        <v>0</v>
      </c>
      <c r="L1962" s="6"/>
      <c r="M1962" s="60"/>
      <c r="N1962" s="61"/>
    </row>
    <row r="1963" spans="1:14">
      <c r="A1963" s="46">
        <v>38477</v>
      </c>
      <c r="B1963" s="47">
        <v>2.9971999999999999E-2</v>
      </c>
      <c r="C1963" s="48">
        <v>2.6614426588041614E-3</v>
      </c>
      <c r="D1963" s="40">
        <f t="shared" si="91"/>
        <v>0.1</v>
      </c>
      <c r="E1963" s="5"/>
      <c r="F1963" s="9"/>
      <c r="G1963" s="5"/>
      <c r="H1963" s="35"/>
      <c r="I1963" s="5"/>
      <c r="J1963" s="39">
        <f t="shared" si="90"/>
        <v>0</v>
      </c>
      <c r="K1963" s="39">
        <f t="shared" si="92"/>
        <v>0</v>
      </c>
      <c r="L1963" s="6"/>
      <c r="M1963" s="60"/>
      <c r="N1963" s="61"/>
    </row>
    <row r="1964" spans="1:14">
      <c r="A1964" s="46">
        <v>38478</v>
      </c>
      <c r="B1964" s="47">
        <v>0</v>
      </c>
      <c r="C1964" s="48">
        <v>3.8892738404483584E-3</v>
      </c>
      <c r="D1964" s="40">
        <f t="shared" si="91"/>
        <v>0.1</v>
      </c>
      <c r="E1964" s="5"/>
      <c r="F1964" s="9"/>
      <c r="G1964" s="5"/>
      <c r="H1964" s="35"/>
      <c r="I1964" s="5"/>
      <c r="J1964" s="39">
        <f t="shared" si="90"/>
        <v>0</v>
      </c>
      <c r="K1964" s="39">
        <f t="shared" si="92"/>
        <v>0</v>
      </c>
      <c r="L1964" s="6"/>
      <c r="M1964" s="60"/>
      <c r="N1964" s="61"/>
    </row>
    <row r="1965" spans="1:14">
      <c r="A1965" s="46">
        <v>38479</v>
      </c>
      <c r="B1965" s="47">
        <v>0</v>
      </c>
      <c r="C1965" s="48">
        <v>5.2585382583783527E-3</v>
      </c>
      <c r="D1965" s="40">
        <f t="shared" si="91"/>
        <v>0.1</v>
      </c>
      <c r="E1965" s="5"/>
      <c r="F1965" s="9"/>
      <c r="G1965" s="5"/>
      <c r="H1965" s="35"/>
      <c r="I1965" s="5"/>
      <c r="J1965" s="39">
        <f t="shared" si="90"/>
        <v>0</v>
      </c>
      <c r="K1965" s="39">
        <f t="shared" si="92"/>
        <v>0</v>
      </c>
      <c r="L1965" s="6"/>
      <c r="M1965" s="60"/>
      <c r="N1965" s="61"/>
    </row>
    <row r="1966" spans="1:14">
      <c r="A1966" s="46">
        <v>38480</v>
      </c>
      <c r="B1966" s="47">
        <v>0</v>
      </c>
      <c r="C1966" s="48">
        <v>5.408527924839179E-3</v>
      </c>
      <c r="D1966" s="40">
        <f t="shared" si="91"/>
        <v>0.1</v>
      </c>
      <c r="E1966" s="5"/>
      <c r="F1966" s="9"/>
      <c r="G1966" s="5"/>
      <c r="H1966" s="35"/>
      <c r="I1966" s="5"/>
      <c r="J1966" s="39">
        <f t="shared" si="90"/>
        <v>0</v>
      </c>
      <c r="K1966" s="39">
        <f t="shared" si="92"/>
        <v>0</v>
      </c>
      <c r="L1966" s="6"/>
      <c r="M1966" s="60"/>
      <c r="N1966" s="61"/>
    </row>
    <row r="1967" spans="1:14">
      <c r="A1967" s="46">
        <v>38481</v>
      </c>
      <c r="B1967" s="47">
        <v>0</v>
      </c>
      <c r="C1967" s="48">
        <v>5.491732513318465E-3</v>
      </c>
      <c r="D1967" s="40">
        <f t="shared" si="91"/>
        <v>0.1</v>
      </c>
      <c r="E1967" s="5"/>
      <c r="F1967" s="9"/>
      <c r="G1967" s="5"/>
      <c r="H1967" s="35"/>
      <c r="I1967" s="5"/>
      <c r="J1967" s="39">
        <f t="shared" si="90"/>
        <v>0</v>
      </c>
      <c r="K1967" s="39">
        <f t="shared" si="92"/>
        <v>0</v>
      </c>
      <c r="L1967" s="6"/>
      <c r="M1967" s="60"/>
      <c r="N1967" s="61"/>
    </row>
    <row r="1968" spans="1:14">
      <c r="A1968" s="46">
        <v>38482</v>
      </c>
      <c r="B1968" s="47">
        <v>0</v>
      </c>
      <c r="C1968" s="48">
        <v>5.8198832655096903E-3</v>
      </c>
      <c r="D1968" s="40">
        <f t="shared" si="91"/>
        <v>0.1</v>
      </c>
      <c r="E1968" s="5"/>
      <c r="F1968" s="9"/>
      <c r="G1968" s="5"/>
      <c r="H1968" s="35"/>
      <c r="I1968" s="5"/>
      <c r="J1968" s="39">
        <f t="shared" si="90"/>
        <v>0</v>
      </c>
      <c r="K1968" s="39">
        <f t="shared" si="92"/>
        <v>0</v>
      </c>
      <c r="L1968" s="6"/>
      <c r="M1968" s="60"/>
      <c r="N1968" s="61"/>
    </row>
    <row r="1969" spans="1:14">
      <c r="A1969" s="46">
        <v>38483</v>
      </c>
      <c r="B1969" s="47">
        <v>5.0799999999999999E-4</v>
      </c>
      <c r="C1969" s="48">
        <v>4.8462369762003119E-3</v>
      </c>
      <c r="D1969" s="40">
        <f t="shared" si="91"/>
        <v>0.1</v>
      </c>
      <c r="E1969" s="5"/>
      <c r="F1969" s="9"/>
      <c r="G1969" s="5"/>
      <c r="H1969" s="35"/>
      <c r="I1969" s="5"/>
      <c r="J1969" s="39">
        <f t="shared" si="90"/>
        <v>0</v>
      </c>
      <c r="K1969" s="39">
        <f t="shared" si="92"/>
        <v>0</v>
      </c>
      <c r="L1969" s="6"/>
      <c r="M1969" s="60"/>
      <c r="N1969" s="61"/>
    </row>
    <row r="1970" spans="1:14">
      <c r="A1970" s="46">
        <v>38484</v>
      </c>
      <c r="B1970" s="47">
        <v>0</v>
      </c>
      <c r="C1970" s="48">
        <v>5.8405122368187026E-3</v>
      </c>
      <c r="D1970" s="40">
        <f t="shared" si="91"/>
        <v>0.1</v>
      </c>
      <c r="E1970" s="5"/>
      <c r="F1970" s="9"/>
      <c r="G1970" s="5"/>
      <c r="H1970" s="35"/>
      <c r="I1970" s="5"/>
      <c r="J1970" s="39">
        <f t="shared" si="90"/>
        <v>0</v>
      </c>
      <c r="K1970" s="39">
        <f t="shared" si="92"/>
        <v>0</v>
      </c>
      <c r="L1970" s="6"/>
      <c r="M1970" s="60"/>
      <c r="N1970" s="61"/>
    </row>
    <row r="1971" spans="1:14">
      <c r="A1971" s="46">
        <v>38485</v>
      </c>
      <c r="B1971" s="47">
        <v>0</v>
      </c>
      <c r="C1971" s="48">
        <v>5.6273723324671817E-3</v>
      </c>
      <c r="D1971" s="40">
        <f t="shared" si="91"/>
        <v>0.1</v>
      </c>
      <c r="E1971" s="5"/>
      <c r="F1971" s="9"/>
      <c r="G1971" s="5"/>
      <c r="H1971" s="35"/>
      <c r="I1971" s="5"/>
      <c r="J1971" s="39">
        <f t="shared" si="90"/>
        <v>0</v>
      </c>
      <c r="K1971" s="39">
        <f t="shared" si="92"/>
        <v>0</v>
      </c>
      <c r="L1971" s="6"/>
      <c r="M1971" s="60"/>
      <c r="N1971" s="61"/>
    </row>
    <row r="1972" spans="1:14">
      <c r="A1972" s="46">
        <v>38486</v>
      </c>
      <c r="B1972" s="47">
        <v>0</v>
      </c>
      <c r="C1972" s="48">
        <v>5.6761674682693384E-3</v>
      </c>
      <c r="D1972" s="40">
        <f t="shared" si="91"/>
        <v>0.1</v>
      </c>
      <c r="E1972" s="5"/>
      <c r="F1972" s="9"/>
      <c r="G1972" s="5"/>
      <c r="H1972" s="35"/>
      <c r="I1972" s="5"/>
      <c r="J1972" s="39">
        <f t="shared" si="90"/>
        <v>0</v>
      </c>
      <c r="K1972" s="39">
        <f t="shared" si="92"/>
        <v>0</v>
      </c>
      <c r="L1972" s="6"/>
      <c r="M1972" s="60"/>
      <c r="N1972" s="61"/>
    </row>
    <row r="1973" spans="1:14">
      <c r="A1973" s="46">
        <v>38487</v>
      </c>
      <c r="B1973" s="47">
        <v>0</v>
      </c>
      <c r="C1973" s="48">
        <v>5.8108647180222942E-3</v>
      </c>
      <c r="D1973" s="40">
        <f t="shared" si="91"/>
        <v>0.1</v>
      </c>
      <c r="E1973" s="5"/>
      <c r="F1973" s="9"/>
      <c r="G1973" s="5"/>
      <c r="H1973" s="35"/>
      <c r="I1973" s="5"/>
      <c r="J1973" s="39">
        <f t="shared" si="90"/>
        <v>0</v>
      </c>
      <c r="K1973" s="39">
        <f t="shared" si="92"/>
        <v>0</v>
      </c>
      <c r="L1973" s="6"/>
      <c r="M1973" s="60"/>
      <c r="N1973" s="61"/>
    </row>
    <row r="1974" spans="1:14">
      <c r="A1974" s="46">
        <v>38488</v>
      </c>
      <c r="B1974" s="47">
        <v>0</v>
      </c>
      <c r="C1974" s="48">
        <v>5.8111406273860002E-3</v>
      </c>
      <c r="D1974" s="40">
        <f t="shared" si="91"/>
        <v>0.1</v>
      </c>
      <c r="E1974" s="5"/>
      <c r="F1974" s="9"/>
      <c r="G1974" s="5"/>
      <c r="H1974" s="35"/>
      <c r="I1974" s="5"/>
      <c r="J1974" s="39">
        <f t="shared" si="90"/>
        <v>0</v>
      </c>
      <c r="K1974" s="39">
        <f t="shared" si="92"/>
        <v>0</v>
      </c>
      <c r="L1974" s="6"/>
      <c r="M1974" s="60"/>
      <c r="N1974" s="61"/>
    </row>
    <row r="1975" spans="1:14">
      <c r="A1975" s="46">
        <v>38489</v>
      </c>
      <c r="B1975" s="47">
        <v>2.5399999999999999E-4</v>
      </c>
      <c r="C1975" s="48">
        <v>5.5069728149725761E-3</v>
      </c>
      <c r="D1975" s="40">
        <f t="shared" si="91"/>
        <v>0.1</v>
      </c>
      <c r="E1975" s="5"/>
      <c r="F1975" s="9"/>
      <c r="G1975" s="5"/>
      <c r="H1975" s="35"/>
      <c r="I1975" s="5"/>
      <c r="J1975" s="39">
        <f t="shared" si="90"/>
        <v>0</v>
      </c>
      <c r="K1975" s="39">
        <f t="shared" si="92"/>
        <v>0</v>
      </c>
      <c r="L1975" s="6"/>
      <c r="M1975" s="60"/>
      <c r="N1975" s="61"/>
    </row>
    <row r="1976" spans="1:14">
      <c r="A1976" s="46">
        <v>38490</v>
      </c>
      <c r="B1976" s="47">
        <v>0</v>
      </c>
      <c r="C1976" s="48">
        <v>5.474920994522371E-3</v>
      </c>
      <c r="D1976" s="40">
        <f t="shared" si="91"/>
        <v>0.1</v>
      </c>
      <c r="E1976" s="5"/>
      <c r="F1976" s="9"/>
      <c r="G1976" s="5"/>
      <c r="H1976" s="35"/>
      <c r="I1976" s="5"/>
      <c r="J1976" s="39">
        <f t="shared" si="90"/>
        <v>0</v>
      </c>
      <c r="K1976" s="39">
        <f t="shared" si="92"/>
        <v>0</v>
      </c>
      <c r="L1976" s="6"/>
      <c r="M1976" s="60"/>
      <c r="N1976" s="61"/>
    </row>
    <row r="1977" spans="1:14">
      <c r="A1977" s="46">
        <v>38491</v>
      </c>
      <c r="B1977" s="47">
        <v>0</v>
      </c>
      <c r="C1977" s="48">
        <v>5.3499147735137642E-3</v>
      </c>
      <c r="D1977" s="40">
        <f t="shared" si="91"/>
        <v>0.1</v>
      </c>
      <c r="E1977" s="5"/>
      <c r="F1977" s="9"/>
      <c r="G1977" s="5"/>
      <c r="H1977" s="35"/>
      <c r="I1977" s="5"/>
      <c r="J1977" s="39">
        <f t="shared" si="90"/>
        <v>0</v>
      </c>
      <c r="K1977" s="39">
        <f t="shared" si="92"/>
        <v>0</v>
      </c>
      <c r="L1977" s="6"/>
      <c r="M1977" s="60"/>
      <c r="N1977" s="61"/>
    </row>
    <row r="1978" spans="1:14">
      <c r="A1978" s="46">
        <v>38492</v>
      </c>
      <c r="B1978" s="47">
        <v>0</v>
      </c>
      <c r="C1978" s="48">
        <v>5.8009584362872357E-3</v>
      </c>
      <c r="D1978" s="40">
        <f t="shared" si="91"/>
        <v>0.1</v>
      </c>
      <c r="E1978" s="5"/>
      <c r="F1978" s="9"/>
      <c r="G1978" s="5"/>
      <c r="H1978" s="35"/>
      <c r="I1978" s="5"/>
      <c r="J1978" s="39">
        <f t="shared" si="90"/>
        <v>0</v>
      </c>
      <c r="K1978" s="39">
        <f t="shared" si="92"/>
        <v>0</v>
      </c>
      <c r="L1978" s="6"/>
      <c r="M1978" s="60"/>
      <c r="N1978" s="61"/>
    </row>
    <row r="1979" spans="1:14">
      <c r="A1979" s="46">
        <v>38493</v>
      </c>
      <c r="B1979" s="47">
        <v>2.2859999999999998E-2</v>
      </c>
      <c r="C1979" s="48">
        <v>4.628724235368694E-3</v>
      </c>
      <c r="D1979" s="40">
        <f t="shared" si="91"/>
        <v>0.1</v>
      </c>
      <c r="E1979" s="5"/>
      <c r="F1979" s="9"/>
      <c r="G1979" s="5"/>
      <c r="H1979" s="35"/>
      <c r="I1979" s="5"/>
      <c r="J1979" s="39">
        <f t="shared" si="90"/>
        <v>0</v>
      </c>
      <c r="K1979" s="39">
        <f t="shared" si="92"/>
        <v>0</v>
      </c>
      <c r="L1979" s="6"/>
      <c r="M1979" s="60"/>
      <c r="N1979" s="61"/>
    </row>
    <row r="1980" spans="1:14">
      <c r="A1980" s="46">
        <v>38494</v>
      </c>
      <c r="B1980" s="47">
        <v>0</v>
      </c>
      <c r="C1980" s="48">
        <v>5.3407504333842634E-3</v>
      </c>
      <c r="D1980" s="40">
        <f t="shared" si="91"/>
        <v>0.1</v>
      </c>
      <c r="E1980" s="5"/>
      <c r="F1980" s="9"/>
      <c r="G1980" s="5"/>
      <c r="H1980" s="35"/>
      <c r="I1980" s="5"/>
      <c r="J1980" s="39">
        <f t="shared" si="90"/>
        <v>0</v>
      </c>
      <c r="K1980" s="39">
        <f t="shared" si="92"/>
        <v>0</v>
      </c>
      <c r="L1980" s="6"/>
      <c r="M1980" s="60"/>
      <c r="N1980" s="61"/>
    </row>
    <row r="1981" spans="1:14">
      <c r="A1981" s="46">
        <v>38495</v>
      </c>
      <c r="B1981" s="47">
        <v>0</v>
      </c>
      <c r="C1981" s="48">
        <v>5.7151340562051267E-3</v>
      </c>
      <c r="D1981" s="40">
        <f t="shared" si="91"/>
        <v>0.1</v>
      </c>
      <c r="E1981" s="5"/>
      <c r="F1981" s="9"/>
      <c r="G1981" s="5"/>
      <c r="H1981" s="35"/>
      <c r="I1981" s="5"/>
      <c r="J1981" s="39">
        <f t="shared" si="90"/>
        <v>0</v>
      </c>
      <c r="K1981" s="39">
        <f t="shared" si="92"/>
        <v>0</v>
      </c>
      <c r="L1981" s="6"/>
      <c r="M1981" s="60"/>
      <c r="N1981" s="61"/>
    </row>
    <row r="1982" spans="1:14">
      <c r="A1982" s="46">
        <v>38496</v>
      </c>
      <c r="B1982" s="47">
        <v>0</v>
      </c>
      <c r="C1982" s="48">
        <v>5.0112902992456186E-3</v>
      </c>
      <c r="D1982" s="40">
        <f t="shared" si="91"/>
        <v>0.1</v>
      </c>
      <c r="E1982" s="5"/>
      <c r="F1982" s="9"/>
      <c r="G1982" s="5"/>
      <c r="H1982" s="35"/>
      <c r="I1982" s="5"/>
      <c r="J1982" s="39">
        <f t="shared" si="90"/>
        <v>0</v>
      </c>
      <c r="K1982" s="39">
        <f t="shared" si="92"/>
        <v>0</v>
      </c>
      <c r="L1982" s="6"/>
      <c r="M1982" s="60"/>
      <c r="N1982" s="61"/>
    </row>
    <row r="1983" spans="1:14">
      <c r="A1983" s="46">
        <v>38497</v>
      </c>
      <c r="B1983" s="47">
        <v>0</v>
      </c>
      <c r="C1983" s="48">
        <v>5.1519696194722055E-3</v>
      </c>
      <c r="D1983" s="40">
        <f t="shared" si="91"/>
        <v>0.1</v>
      </c>
      <c r="E1983" s="5"/>
      <c r="F1983" s="9"/>
      <c r="G1983" s="5"/>
      <c r="H1983" s="35"/>
      <c r="I1983" s="5"/>
      <c r="J1983" s="39">
        <f t="shared" si="90"/>
        <v>0</v>
      </c>
      <c r="K1983" s="39">
        <f t="shared" si="92"/>
        <v>0</v>
      </c>
      <c r="L1983" s="6"/>
      <c r="M1983" s="60"/>
      <c r="N1983" s="61"/>
    </row>
    <row r="1984" spans="1:14">
      <c r="A1984" s="46">
        <v>38498</v>
      </c>
      <c r="B1984" s="47">
        <v>0</v>
      </c>
      <c r="C1984" s="48">
        <v>5.6672326262641225E-3</v>
      </c>
      <c r="D1984" s="40">
        <f t="shared" si="91"/>
        <v>0.1</v>
      </c>
      <c r="E1984" s="5"/>
      <c r="F1984" s="9"/>
      <c r="G1984" s="5"/>
      <c r="H1984" s="35"/>
      <c r="I1984" s="5"/>
      <c r="J1984" s="39">
        <f t="shared" si="90"/>
        <v>0</v>
      </c>
      <c r="K1984" s="39">
        <f t="shared" si="92"/>
        <v>0</v>
      </c>
      <c r="L1984" s="6"/>
      <c r="M1984" s="60"/>
      <c r="N1984" s="61"/>
    </row>
    <row r="1985" spans="1:14">
      <c r="A1985" s="46">
        <v>38499</v>
      </c>
      <c r="B1985" s="47">
        <v>0</v>
      </c>
      <c r="C1985" s="48">
        <v>6.0104635274195505E-3</v>
      </c>
      <c r="D1985" s="40">
        <f t="shared" si="91"/>
        <v>0.1</v>
      </c>
      <c r="E1985" s="5"/>
      <c r="F1985" s="9"/>
      <c r="G1985" s="5"/>
      <c r="H1985" s="35"/>
      <c r="I1985" s="5"/>
      <c r="J1985" s="39">
        <f t="shared" si="90"/>
        <v>0</v>
      </c>
      <c r="K1985" s="39">
        <f t="shared" si="92"/>
        <v>0</v>
      </c>
      <c r="L1985" s="6"/>
      <c r="M1985" s="60"/>
      <c r="N1985" s="61"/>
    </row>
    <row r="1986" spans="1:14">
      <c r="A1986" s="46">
        <v>38500</v>
      </c>
      <c r="B1986" s="47">
        <v>0</v>
      </c>
      <c r="C1986" s="48">
        <v>5.787446591350923E-3</v>
      </c>
      <c r="D1986" s="40">
        <f t="shared" si="91"/>
        <v>0.1</v>
      </c>
      <c r="E1986" s="5"/>
      <c r="F1986" s="9"/>
      <c r="G1986" s="5"/>
      <c r="H1986" s="35"/>
      <c r="I1986" s="5"/>
      <c r="J1986" s="39">
        <f t="shared" si="90"/>
        <v>0</v>
      </c>
      <c r="K1986" s="39">
        <f t="shared" si="92"/>
        <v>0</v>
      </c>
      <c r="L1986" s="6"/>
      <c r="M1986" s="60"/>
      <c r="N1986" s="61"/>
    </row>
    <row r="1987" spans="1:14">
      <c r="A1987" s="46">
        <v>38501</v>
      </c>
      <c r="B1987" s="47">
        <v>0</v>
      </c>
      <c r="C1987" s="48">
        <v>5.9214934007923836E-3</v>
      </c>
      <c r="D1987" s="40">
        <f t="shared" si="91"/>
        <v>0.1</v>
      </c>
      <c r="E1987" s="5"/>
      <c r="F1987" s="9"/>
      <c r="G1987" s="5"/>
      <c r="H1987" s="35"/>
      <c r="I1987" s="5"/>
      <c r="J1987" s="39">
        <f t="shared" si="90"/>
        <v>0</v>
      </c>
      <c r="K1987" s="39">
        <f t="shared" si="92"/>
        <v>0</v>
      </c>
      <c r="L1987" s="6"/>
      <c r="M1987" s="60"/>
      <c r="N1987" s="61"/>
    </row>
    <row r="1988" spans="1:14">
      <c r="A1988" s="46">
        <v>38502</v>
      </c>
      <c r="B1988" s="47">
        <v>0</v>
      </c>
      <c r="C1988" s="48">
        <v>5.4615352960450106E-3</v>
      </c>
      <c r="D1988" s="40">
        <f t="shared" si="91"/>
        <v>0.1</v>
      </c>
      <c r="E1988" s="5"/>
      <c r="F1988" s="9"/>
      <c r="G1988" s="5"/>
      <c r="H1988" s="35"/>
      <c r="I1988" s="5"/>
      <c r="J1988" s="39">
        <f t="shared" si="90"/>
        <v>0</v>
      </c>
      <c r="K1988" s="39">
        <f t="shared" si="92"/>
        <v>0</v>
      </c>
      <c r="L1988" s="6"/>
      <c r="M1988" s="60"/>
      <c r="N1988" s="61"/>
    </row>
    <row r="1989" spans="1:14">
      <c r="A1989" s="46">
        <v>38503</v>
      </c>
      <c r="B1989" s="47">
        <v>3.7845999999999998E-2</v>
      </c>
      <c r="C1989" s="48">
        <v>4.0247493848443762E-3</v>
      </c>
      <c r="D1989" s="40">
        <f t="shared" si="91"/>
        <v>0.1</v>
      </c>
      <c r="E1989" s="5"/>
      <c r="F1989" s="9"/>
      <c r="G1989" s="5"/>
      <c r="H1989" s="35"/>
      <c r="I1989" s="5"/>
      <c r="J1989" s="39">
        <f t="shared" si="90"/>
        <v>0</v>
      </c>
      <c r="K1989" s="39">
        <f t="shared" si="92"/>
        <v>0</v>
      </c>
      <c r="L1989" s="6"/>
      <c r="M1989" s="60"/>
      <c r="N1989" s="61"/>
    </row>
    <row r="1990" spans="1:14">
      <c r="A1990" s="46">
        <v>38504</v>
      </c>
      <c r="B1990" s="47">
        <v>5.0799999999999999E-4</v>
      </c>
      <c r="C1990" s="48">
        <v>3.8100431408082756E-3</v>
      </c>
      <c r="D1990" s="40">
        <f t="shared" si="91"/>
        <v>0.1</v>
      </c>
      <c r="E1990" s="5"/>
      <c r="F1990" s="9"/>
      <c r="G1990" s="5"/>
      <c r="H1990" s="35"/>
      <c r="I1990" s="5"/>
      <c r="J1990" s="39">
        <f t="shared" si="90"/>
        <v>0</v>
      </c>
      <c r="K1990" s="39">
        <f t="shared" si="92"/>
        <v>0</v>
      </c>
      <c r="L1990" s="6"/>
      <c r="M1990" s="60"/>
      <c r="N1990" s="61"/>
    </row>
    <row r="1991" spans="1:14">
      <c r="A1991" s="46">
        <v>38505</v>
      </c>
      <c r="B1991" s="47">
        <v>3.0479999999999999E-3</v>
      </c>
      <c r="C1991" s="48">
        <v>4.2590215473419825E-3</v>
      </c>
      <c r="D1991" s="40">
        <f t="shared" si="91"/>
        <v>0.1</v>
      </c>
      <c r="E1991" s="5"/>
      <c r="F1991" s="9"/>
      <c r="G1991" s="5"/>
      <c r="H1991" s="35"/>
      <c r="I1991" s="5"/>
      <c r="J1991" s="39">
        <f t="shared" si="90"/>
        <v>0</v>
      </c>
      <c r="K1991" s="39">
        <f t="shared" si="92"/>
        <v>0</v>
      </c>
      <c r="L1991" s="6"/>
      <c r="M1991" s="60"/>
      <c r="N1991" s="61"/>
    </row>
    <row r="1992" spans="1:14">
      <c r="A1992" s="46">
        <v>38506</v>
      </c>
      <c r="B1992" s="47">
        <v>4.0385999999999998E-2</v>
      </c>
      <c r="C1992" s="48">
        <v>4.0491714132504441E-3</v>
      </c>
      <c r="D1992" s="40">
        <f t="shared" si="91"/>
        <v>0.1</v>
      </c>
      <c r="E1992" s="5"/>
      <c r="F1992" s="9"/>
      <c r="G1992" s="5"/>
      <c r="H1992" s="35"/>
      <c r="I1992" s="5"/>
      <c r="J1992" s="39">
        <f t="shared" si="90"/>
        <v>0</v>
      </c>
      <c r="K1992" s="39">
        <f t="shared" si="92"/>
        <v>0</v>
      </c>
      <c r="L1992" s="6"/>
      <c r="M1992" s="60"/>
      <c r="N1992" s="61"/>
    </row>
    <row r="1993" spans="1:14">
      <c r="A1993" s="46">
        <v>38507</v>
      </c>
      <c r="B1993" s="47">
        <v>2.5399999999999999E-4</v>
      </c>
      <c r="C1993" s="48">
        <v>3.8211336611674519E-3</v>
      </c>
      <c r="D1993" s="40">
        <f t="shared" si="91"/>
        <v>0.1</v>
      </c>
      <c r="E1993" s="5"/>
      <c r="F1993" s="9"/>
      <c r="G1993" s="5"/>
      <c r="H1993" s="35"/>
      <c r="I1993" s="5"/>
      <c r="J1993" s="39">
        <f t="shared" si="90"/>
        <v>0</v>
      </c>
      <c r="K1993" s="39">
        <f t="shared" si="92"/>
        <v>0</v>
      </c>
      <c r="L1993" s="6"/>
      <c r="M1993" s="60"/>
      <c r="N1993" s="61"/>
    </row>
    <row r="1994" spans="1:14">
      <c r="A1994" s="46">
        <v>38508</v>
      </c>
      <c r="B1994" s="47">
        <v>0</v>
      </c>
      <c r="C1994" s="48">
        <v>5.9766913754242821E-3</v>
      </c>
      <c r="D1994" s="40">
        <f t="shared" si="91"/>
        <v>0.1</v>
      </c>
      <c r="E1994" s="5"/>
      <c r="F1994" s="9"/>
      <c r="G1994" s="5"/>
      <c r="H1994" s="35"/>
      <c r="I1994" s="5"/>
      <c r="J1994" s="39">
        <f t="shared" si="90"/>
        <v>0</v>
      </c>
      <c r="K1994" s="39">
        <f t="shared" si="92"/>
        <v>0</v>
      </c>
      <c r="L1994" s="6"/>
      <c r="M1994" s="60"/>
      <c r="N1994" s="61"/>
    </row>
    <row r="1995" spans="1:14">
      <c r="A1995" s="46">
        <v>38509</v>
      </c>
      <c r="B1995" s="47">
        <v>5.0799999999999999E-4</v>
      </c>
      <c r="C1995" s="48">
        <v>5.7240103700755959E-3</v>
      </c>
      <c r="D1995" s="40">
        <f t="shared" si="91"/>
        <v>0.1</v>
      </c>
      <c r="E1995" s="5"/>
      <c r="F1995" s="9"/>
      <c r="G1995" s="5"/>
      <c r="H1995" s="35"/>
      <c r="I1995" s="5"/>
      <c r="J1995" s="39">
        <f t="shared" si="90"/>
        <v>0</v>
      </c>
      <c r="K1995" s="39">
        <f t="shared" si="92"/>
        <v>0</v>
      </c>
      <c r="L1995" s="6"/>
      <c r="M1995" s="60"/>
      <c r="N1995" s="61"/>
    </row>
    <row r="1996" spans="1:14">
      <c r="A1996" s="46">
        <v>38510</v>
      </c>
      <c r="B1996" s="47">
        <v>0</v>
      </c>
      <c r="C1996" s="48">
        <v>5.9464774624708406E-3</v>
      </c>
      <c r="D1996" s="40">
        <f t="shared" si="91"/>
        <v>0.1</v>
      </c>
      <c r="E1996" s="5"/>
      <c r="F1996" s="9"/>
      <c r="G1996" s="5"/>
      <c r="H1996" s="35"/>
      <c r="I1996" s="5"/>
      <c r="J1996" s="39">
        <f t="shared" ref="J1996:J2059" si="93">IF(D1996&lt;$L$4,0,(D1996-$L$4)*10000*($D$6+$D$5))</f>
        <v>0</v>
      </c>
      <c r="K1996" s="39">
        <f t="shared" si="92"/>
        <v>0</v>
      </c>
      <c r="L1996" s="6"/>
      <c r="M1996" s="60"/>
      <c r="N1996" s="61"/>
    </row>
    <row r="1997" spans="1:14">
      <c r="A1997" s="46">
        <v>38511</v>
      </c>
      <c r="B1997" s="47">
        <v>2.5399999999999999E-4</v>
      </c>
      <c r="C1997" s="48">
        <v>5.6662564838077514E-3</v>
      </c>
      <c r="D1997" s="40">
        <f t="shared" ref="D1997:D2060" si="94">IF(E1997&lt;$D$5*10000*($D$8-$D$7),(E1997+$D$7*$D$5*10000)/($D$5*10000),(E1997+$D$7*$D$5*10000+$D$8*$D$6*10000)/($D$5*10000+$D$6*10000))</f>
        <v>0.1</v>
      </c>
      <c r="E1997" s="5"/>
      <c r="F1997" s="9"/>
      <c r="G1997" s="5"/>
      <c r="H1997" s="35"/>
      <c r="I1997" s="5"/>
      <c r="J1997" s="39">
        <f t="shared" si="93"/>
        <v>0</v>
      </c>
      <c r="K1997" s="39">
        <f t="shared" ref="K1997:K2060" si="95">IF(I1997&gt;J1997,J1997,I1997)</f>
        <v>0</v>
      </c>
      <c r="L1997" s="6"/>
      <c r="M1997" s="60"/>
      <c r="N1997" s="61"/>
    </row>
    <row r="1998" spans="1:14">
      <c r="A1998" s="46">
        <v>38512</v>
      </c>
      <c r="B1998" s="47">
        <v>7.6199999999999998E-4</v>
      </c>
      <c r="C1998" s="48">
        <v>5.5359360359890667E-3</v>
      </c>
      <c r="D1998" s="40">
        <f t="shared" si="94"/>
        <v>0.1</v>
      </c>
      <c r="E1998" s="5"/>
      <c r="F1998" s="9"/>
      <c r="G1998" s="5"/>
      <c r="H1998" s="35"/>
      <c r="I1998" s="5"/>
      <c r="J1998" s="39">
        <f t="shared" si="93"/>
        <v>0</v>
      </c>
      <c r="K1998" s="39">
        <f t="shared" si="95"/>
        <v>0</v>
      </c>
      <c r="L1998" s="6"/>
      <c r="M1998" s="60"/>
      <c r="N1998" s="61"/>
    </row>
    <row r="1999" spans="1:14">
      <c r="A1999" s="46">
        <v>38513</v>
      </c>
      <c r="B1999" s="47">
        <v>2.032E-3</v>
      </c>
      <c r="C1999" s="48">
        <v>3.2337008626110008E-3</v>
      </c>
      <c r="D1999" s="40">
        <f t="shared" si="94"/>
        <v>0.1</v>
      </c>
      <c r="E1999" s="5"/>
      <c r="F1999" s="9"/>
      <c r="G1999" s="5"/>
      <c r="H1999" s="35"/>
      <c r="I1999" s="5"/>
      <c r="J1999" s="39">
        <f t="shared" si="93"/>
        <v>0</v>
      </c>
      <c r="K1999" s="39">
        <f t="shared" si="95"/>
        <v>0</v>
      </c>
      <c r="L1999" s="6"/>
      <c r="M1999" s="60"/>
      <c r="N1999" s="61"/>
    </row>
    <row r="2000" spans="1:14">
      <c r="A2000" s="46">
        <v>38514</v>
      </c>
      <c r="B2000" s="47">
        <v>1.7779999999999997E-2</v>
      </c>
      <c r="C2000" s="48">
        <v>3.7110549607654937E-3</v>
      </c>
      <c r="D2000" s="40">
        <f t="shared" si="94"/>
        <v>0.1</v>
      </c>
      <c r="E2000" s="5"/>
      <c r="F2000" s="9"/>
      <c r="G2000" s="5"/>
      <c r="H2000" s="35"/>
      <c r="I2000" s="5"/>
      <c r="J2000" s="39">
        <f t="shared" si="93"/>
        <v>0</v>
      </c>
      <c r="K2000" s="39">
        <f t="shared" si="95"/>
        <v>0</v>
      </c>
      <c r="L2000" s="6"/>
      <c r="M2000" s="60"/>
      <c r="N2000" s="61"/>
    </row>
    <row r="2001" spans="1:14">
      <c r="A2001" s="46">
        <v>38515</v>
      </c>
      <c r="B2001" s="47">
        <v>7.6199999999999998E-4</v>
      </c>
      <c r="C2001" s="48">
        <v>4.0997525556690098E-3</v>
      </c>
      <c r="D2001" s="40">
        <f t="shared" si="94"/>
        <v>0.1</v>
      </c>
      <c r="E2001" s="5"/>
      <c r="F2001" s="9"/>
      <c r="G2001" s="5"/>
      <c r="H2001" s="35"/>
      <c r="I2001" s="5"/>
      <c r="J2001" s="39">
        <f t="shared" si="93"/>
        <v>0</v>
      </c>
      <c r="K2001" s="39">
        <f t="shared" si="95"/>
        <v>0</v>
      </c>
      <c r="L2001" s="6"/>
      <c r="M2001" s="60"/>
      <c r="N2001" s="61"/>
    </row>
    <row r="2002" spans="1:14">
      <c r="A2002" s="46">
        <v>38516</v>
      </c>
      <c r="B2002" s="47">
        <v>4.5719999999999997E-3</v>
      </c>
      <c r="C2002" s="48">
        <v>5.0581720993202219E-3</v>
      </c>
      <c r="D2002" s="40">
        <f t="shared" si="94"/>
        <v>0.1</v>
      </c>
      <c r="E2002" s="5"/>
      <c r="F2002" s="9"/>
      <c r="G2002" s="5"/>
      <c r="H2002" s="35"/>
      <c r="I2002" s="5"/>
      <c r="J2002" s="39">
        <f t="shared" si="93"/>
        <v>0</v>
      </c>
      <c r="K2002" s="39">
        <f t="shared" si="95"/>
        <v>0</v>
      </c>
      <c r="L2002" s="6"/>
      <c r="M2002" s="60"/>
      <c r="N2002" s="61"/>
    </row>
    <row r="2003" spans="1:14">
      <c r="A2003" s="46">
        <v>38517</v>
      </c>
      <c r="B2003" s="47">
        <v>2.0827999999999999E-2</v>
      </c>
      <c r="C2003" s="48">
        <v>5.4086309076740334E-3</v>
      </c>
      <c r="D2003" s="40">
        <f t="shared" si="94"/>
        <v>0.1</v>
      </c>
      <c r="E2003" s="5"/>
      <c r="F2003" s="9"/>
      <c r="G2003" s="5"/>
      <c r="H2003" s="35"/>
      <c r="I2003" s="5"/>
      <c r="J2003" s="39">
        <f t="shared" si="93"/>
        <v>0</v>
      </c>
      <c r="K2003" s="39">
        <f t="shared" si="95"/>
        <v>0</v>
      </c>
      <c r="L2003" s="6"/>
      <c r="M2003" s="60"/>
      <c r="N2003" s="61"/>
    </row>
    <row r="2004" spans="1:14">
      <c r="A2004" s="46">
        <v>38518</v>
      </c>
      <c r="B2004" s="47">
        <v>0</v>
      </c>
      <c r="C2004" s="48">
        <v>5.1177788450433651E-3</v>
      </c>
      <c r="D2004" s="40">
        <f t="shared" si="94"/>
        <v>0.1</v>
      </c>
      <c r="E2004" s="5"/>
      <c r="F2004" s="9"/>
      <c r="G2004" s="5"/>
      <c r="H2004" s="35"/>
      <c r="I2004" s="5"/>
      <c r="J2004" s="39">
        <f t="shared" si="93"/>
        <v>0</v>
      </c>
      <c r="K2004" s="39">
        <f t="shared" si="95"/>
        <v>0</v>
      </c>
      <c r="L2004" s="6"/>
      <c r="M2004" s="60"/>
      <c r="N2004" s="61"/>
    </row>
    <row r="2005" spans="1:14">
      <c r="A2005" s="46">
        <v>38519</v>
      </c>
      <c r="B2005" s="47">
        <v>2.5400000000000002E-3</v>
      </c>
      <c r="C2005" s="48">
        <v>5.6347924690473439E-3</v>
      </c>
      <c r="D2005" s="40">
        <f t="shared" si="94"/>
        <v>0.1</v>
      </c>
      <c r="E2005" s="5"/>
      <c r="F2005" s="9"/>
      <c r="G2005" s="5"/>
      <c r="H2005" s="35"/>
      <c r="I2005" s="5"/>
      <c r="J2005" s="39">
        <f t="shared" si="93"/>
        <v>0</v>
      </c>
      <c r="K2005" s="39">
        <f t="shared" si="95"/>
        <v>0</v>
      </c>
      <c r="L2005" s="6"/>
      <c r="M2005" s="60"/>
      <c r="N2005" s="61"/>
    </row>
    <row r="2006" spans="1:14">
      <c r="A2006" s="46">
        <v>38520</v>
      </c>
      <c r="B2006" s="47">
        <v>0</v>
      </c>
      <c r="C2006" s="48">
        <v>5.3332010569393882E-3</v>
      </c>
      <c r="D2006" s="40">
        <f t="shared" si="94"/>
        <v>0.1</v>
      </c>
      <c r="E2006" s="5"/>
      <c r="F2006" s="9"/>
      <c r="G2006" s="5"/>
      <c r="H2006" s="35"/>
      <c r="I2006" s="5"/>
      <c r="J2006" s="39">
        <f t="shared" si="93"/>
        <v>0</v>
      </c>
      <c r="K2006" s="39">
        <f t="shared" si="95"/>
        <v>0</v>
      </c>
      <c r="L2006" s="6"/>
      <c r="M2006" s="60"/>
      <c r="N2006" s="61"/>
    </row>
    <row r="2007" spans="1:14">
      <c r="A2007" s="46">
        <v>38521</v>
      </c>
      <c r="B2007" s="47">
        <v>1.1176E-2</v>
      </c>
      <c r="C2007" s="48">
        <v>4.7499720784969805E-3</v>
      </c>
      <c r="D2007" s="40">
        <f t="shared" si="94"/>
        <v>0.1</v>
      </c>
      <c r="E2007" s="5"/>
      <c r="F2007" s="9"/>
      <c r="G2007" s="5"/>
      <c r="H2007" s="35"/>
      <c r="I2007" s="5"/>
      <c r="J2007" s="39">
        <f t="shared" si="93"/>
        <v>0</v>
      </c>
      <c r="K2007" s="39">
        <f t="shared" si="95"/>
        <v>0</v>
      </c>
      <c r="L2007" s="6"/>
      <c r="M2007" s="60"/>
      <c r="N2007" s="61"/>
    </row>
    <row r="2008" spans="1:14">
      <c r="A2008" s="46">
        <v>38522</v>
      </c>
      <c r="B2008" s="47">
        <v>0</v>
      </c>
      <c r="C2008" s="48">
        <v>5.3694718783175808E-3</v>
      </c>
      <c r="D2008" s="40">
        <f t="shared" si="94"/>
        <v>0.1</v>
      </c>
      <c r="E2008" s="5"/>
      <c r="F2008" s="9"/>
      <c r="G2008" s="5"/>
      <c r="H2008" s="35"/>
      <c r="I2008" s="5"/>
      <c r="J2008" s="39">
        <f t="shared" si="93"/>
        <v>0</v>
      </c>
      <c r="K2008" s="39">
        <f t="shared" si="95"/>
        <v>0</v>
      </c>
      <c r="L2008" s="6"/>
      <c r="M2008" s="60"/>
      <c r="N2008" s="61"/>
    </row>
    <row r="2009" spans="1:14">
      <c r="A2009" s="46">
        <v>38523</v>
      </c>
      <c r="B2009" s="47">
        <v>0</v>
      </c>
      <c r="C2009" s="48">
        <v>5.3021526934548891E-3</v>
      </c>
      <c r="D2009" s="40">
        <f t="shared" si="94"/>
        <v>0.1</v>
      </c>
      <c r="E2009" s="5"/>
      <c r="F2009" s="9"/>
      <c r="G2009" s="5"/>
      <c r="H2009" s="35"/>
      <c r="I2009" s="5"/>
      <c r="J2009" s="39">
        <f t="shared" si="93"/>
        <v>0</v>
      </c>
      <c r="K2009" s="39">
        <f t="shared" si="95"/>
        <v>0</v>
      </c>
      <c r="L2009" s="6"/>
      <c r="M2009" s="60"/>
      <c r="N2009" s="61"/>
    </row>
    <row r="2010" spans="1:14">
      <c r="A2010" s="46">
        <v>38524</v>
      </c>
      <c r="B2010" s="47">
        <v>0</v>
      </c>
      <c r="C2010" s="48">
        <v>5.4903299830523881E-3</v>
      </c>
      <c r="D2010" s="40">
        <f t="shared" si="94"/>
        <v>0.1</v>
      </c>
      <c r="E2010" s="5"/>
      <c r="F2010" s="9"/>
      <c r="G2010" s="5"/>
      <c r="H2010" s="35"/>
      <c r="I2010" s="5"/>
      <c r="J2010" s="39">
        <f t="shared" si="93"/>
        <v>0</v>
      </c>
      <c r="K2010" s="39">
        <f t="shared" si="95"/>
        <v>0</v>
      </c>
      <c r="L2010" s="6"/>
      <c r="M2010" s="60"/>
      <c r="N2010" s="61"/>
    </row>
    <row r="2011" spans="1:14">
      <c r="A2011" s="46">
        <v>38525</v>
      </c>
      <c r="B2011" s="47">
        <v>0</v>
      </c>
      <c r="C2011" s="48">
        <v>5.5937692299444074E-3</v>
      </c>
      <c r="D2011" s="40">
        <f t="shared" si="94"/>
        <v>0.1</v>
      </c>
      <c r="E2011" s="5"/>
      <c r="F2011" s="9"/>
      <c r="G2011" s="5"/>
      <c r="H2011" s="35"/>
      <c r="I2011" s="5"/>
      <c r="J2011" s="39">
        <f t="shared" si="93"/>
        <v>0</v>
      </c>
      <c r="K2011" s="39">
        <f t="shared" si="95"/>
        <v>0</v>
      </c>
      <c r="L2011" s="6"/>
      <c r="M2011" s="60"/>
      <c r="N2011" s="61"/>
    </row>
    <row r="2012" spans="1:14">
      <c r="A2012" s="46">
        <v>38526</v>
      </c>
      <c r="B2012" s="47">
        <v>0</v>
      </c>
      <c r="C2012" s="48">
        <v>6.0996265399539569E-3</v>
      </c>
      <c r="D2012" s="40">
        <f t="shared" si="94"/>
        <v>0.1</v>
      </c>
      <c r="E2012" s="5"/>
      <c r="F2012" s="9"/>
      <c r="G2012" s="5"/>
      <c r="H2012" s="35"/>
      <c r="I2012" s="5"/>
      <c r="J2012" s="39">
        <f t="shared" si="93"/>
        <v>0</v>
      </c>
      <c r="K2012" s="39">
        <f t="shared" si="95"/>
        <v>0</v>
      </c>
      <c r="L2012" s="6"/>
      <c r="M2012" s="60"/>
      <c r="N2012" s="61"/>
    </row>
    <row r="2013" spans="1:14">
      <c r="A2013" s="46">
        <v>38527</v>
      </c>
      <c r="B2013" s="47">
        <v>1.524E-3</v>
      </c>
      <c r="C2013" s="48">
        <v>5.314645097351807E-3</v>
      </c>
      <c r="D2013" s="40">
        <f t="shared" si="94"/>
        <v>0.1</v>
      </c>
      <c r="E2013" s="5"/>
      <c r="F2013" s="9"/>
      <c r="G2013" s="5"/>
      <c r="H2013" s="35"/>
      <c r="I2013" s="5"/>
      <c r="J2013" s="39">
        <f t="shared" si="93"/>
        <v>0</v>
      </c>
      <c r="K2013" s="39">
        <f t="shared" si="95"/>
        <v>0</v>
      </c>
      <c r="L2013" s="6"/>
      <c r="M2013" s="60"/>
      <c r="N2013" s="61"/>
    </row>
    <row r="2014" spans="1:14">
      <c r="A2014" s="46">
        <v>38528</v>
      </c>
      <c r="B2014" s="47">
        <v>0</v>
      </c>
      <c r="C2014" s="48">
        <v>3.9221477272050245E-3</v>
      </c>
      <c r="D2014" s="40">
        <f t="shared" si="94"/>
        <v>0.1</v>
      </c>
      <c r="E2014" s="5"/>
      <c r="F2014" s="9"/>
      <c r="G2014" s="5"/>
      <c r="H2014" s="35"/>
      <c r="I2014" s="5"/>
      <c r="J2014" s="39">
        <f t="shared" si="93"/>
        <v>0</v>
      </c>
      <c r="K2014" s="39">
        <f t="shared" si="95"/>
        <v>0</v>
      </c>
      <c r="L2014" s="6"/>
      <c r="M2014" s="60"/>
      <c r="N2014" s="61"/>
    </row>
    <row r="2015" spans="1:14">
      <c r="A2015" s="46">
        <v>38529</v>
      </c>
      <c r="B2015" s="47">
        <v>0</v>
      </c>
      <c r="C2015" s="48">
        <v>5.1634404000913047E-3</v>
      </c>
      <c r="D2015" s="40">
        <f t="shared" si="94"/>
        <v>0.1</v>
      </c>
      <c r="E2015" s="5"/>
      <c r="F2015" s="9"/>
      <c r="G2015" s="5"/>
      <c r="H2015" s="35"/>
      <c r="I2015" s="5"/>
      <c r="J2015" s="39">
        <f t="shared" si="93"/>
        <v>0</v>
      </c>
      <c r="K2015" s="39">
        <f t="shared" si="95"/>
        <v>0</v>
      </c>
      <c r="L2015" s="6"/>
      <c r="M2015" s="60"/>
      <c r="N2015" s="61"/>
    </row>
    <row r="2016" spans="1:14">
      <c r="A2016" s="46">
        <v>38530</v>
      </c>
      <c r="B2016" s="47">
        <v>5.1053999999999995E-2</v>
      </c>
      <c r="C2016" s="48">
        <v>5.1082218687368312E-3</v>
      </c>
      <c r="D2016" s="40">
        <f t="shared" si="94"/>
        <v>0.1</v>
      </c>
      <c r="E2016" s="5"/>
      <c r="F2016" s="9"/>
      <c r="G2016" s="5"/>
      <c r="H2016" s="35"/>
      <c r="I2016" s="5"/>
      <c r="J2016" s="39">
        <f t="shared" si="93"/>
        <v>0</v>
      </c>
      <c r="K2016" s="39">
        <f t="shared" si="95"/>
        <v>0</v>
      </c>
      <c r="L2016" s="6"/>
      <c r="M2016" s="60"/>
      <c r="N2016" s="61"/>
    </row>
    <row r="2017" spans="1:14">
      <c r="A2017" s="46">
        <v>38531</v>
      </c>
      <c r="B2017" s="47">
        <v>3.5560000000000001E-3</v>
      </c>
      <c r="C2017" s="48">
        <v>4.3579736155472705E-3</v>
      </c>
      <c r="D2017" s="40">
        <f t="shared" si="94"/>
        <v>0.1</v>
      </c>
      <c r="E2017" s="5"/>
      <c r="F2017" s="9"/>
      <c r="G2017" s="5"/>
      <c r="H2017" s="35"/>
      <c r="I2017" s="5"/>
      <c r="J2017" s="39">
        <f t="shared" si="93"/>
        <v>0</v>
      </c>
      <c r="K2017" s="39">
        <f t="shared" si="95"/>
        <v>0</v>
      </c>
      <c r="L2017" s="6"/>
      <c r="M2017" s="60"/>
      <c r="N2017" s="61"/>
    </row>
    <row r="2018" spans="1:14">
      <c r="A2018" s="46">
        <v>38532</v>
      </c>
      <c r="B2018" s="47">
        <v>3.4543999999999998E-2</v>
      </c>
      <c r="C2018" s="48">
        <v>4.2648184985371977E-3</v>
      </c>
      <c r="D2018" s="40">
        <f t="shared" si="94"/>
        <v>0.1</v>
      </c>
      <c r="E2018" s="5"/>
      <c r="F2018" s="9"/>
      <c r="G2018" s="5"/>
      <c r="H2018" s="35"/>
      <c r="I2018" s="5"/>
      <c r="J2018" s="39">
        <f t="shared" si="93"/>
        <v>0</v>
      </c>
      <c r="K2018" s="39">
        <f t="shared" si="95"/>
        <v>0</v>
      </c>
      <c r="L2018" s="6"/>
      <c r="M2018" s="60"/>
      <c r="N2018" s="61"/>
    </row>
    <row r="2019" spans="1:14">
      <c r="A2019" s="46">
        <v>38533</v>
      </c>
      <c r="B2019" s="47">
        <v>4.8259999999999996E-3</v>
      </c>
      <c r="C2019" s="48">
        <v>3.3955088268421891E-3</v>
      </c>
      <c r="D2019" s="40">
        <f t="shared" si="94"/>
        <v>0.1</v>
      </c>
      <c r="E2019" s="5"/>
      <c r="F2019" s="9"/>
      <c r="G2019" s="5"/>
      <c r="H2019" s="35"/>
      <c r="I2019" s="5"/>
      <c r="J2019" s="39">
        <f t="shared" si="93"/>
        <v>0</v>
      </c>
      <c r="K2019" s="39">
        <f t="shared" si="95"/>
        <v>0</v>
      </c>
      <c r="L2019" s="6"/>
      <c r="M2019" s="60"/>
      <c r="N2019" s="61"/>
    </row>
    <row r="2020" spans="1:14">
      <c r="A2020" s="46">
        <v>38534</v>
      </c>
      <c r="B2020" s="47">
        <v>3.5560000000000001E-3</v>
      </c>
      <c r="C2020" s="48">
        <v>4.6025879109240645E-3</v>
      </c>
      <c r="D2020" s="40">
        <f t="shared" si="94"/>
        <v>0.1</v>
      </c>
      <c r="E2020" s="5"/>
      <c r="F2020" s="9"/>
      <c r="G2020" s="5"/>
      <c r="H2020" s="35"/>
      <c r="I2020" s="5"/>
      <c r="J2020" s="39">
        <f t="shared" si="93"/>
        <v>0</v>
      </c>
      <c r="K2020" s="39">
        <f t="shared" si="95"/>
        <v>0</v>
      </c>
      <c r="L2020" s="6"/>
      <c r="M2020" s="60"/>
      <c r="N2020" s="61"/>
    </row>
    <row r="2021" spans="1:14">
      <c r="A2021" s="46">
        <v>38535</v>
      </c>
      <c r="B2021" s="47">
        <v>6.3499999999999997E-3</v>
      </c>
      <c r="C2021" s="48">
        <v>4.6201026432389301E-3</v>
      </c>
      <c r="D2021" s="40">
        <f t="shared" si="94"/>
        <v>0.1</v>
      </c>
      <c r="E2021" s="5"/>
      <c r="F2021" s="9"/>
      <c r="G2021" s="5"/>
      <c r="H2021" s="35"/>
      <c r="I2021" s="5"/>
      <c r="J2021" s="39">
        <f t="shared" si="93"/>
        <v>0</v>
      </c>
      <c r="K2021" s="39">
        <f t="shared" si="95"/>
        <v>0</v>
      </c>
      <c r="L2021" s="6"/>
      <c r="M2021" s="60"/>
      <c r="N2021" s="61"/>
    </row>
    <row r="2022" spans="1:14">
      <c r="A2022" s="46">
        <v>38536</v>
      </c>
      <c r="B2022" s="47">
        <v>3.0733999999999997E-2</v>
      </c>
      <c r="C2022" s="48">
        <v>4.4559334372146972E-3</v>
      </c>
      <c r="D2022" s="40">
        <f t="shared" si="94"/>
        <v>0.1</v>
      </c>
      <c r="E2022" s="5"/>
      <c r="F2022" s="9"/>
      <c r="G2022" s="5"/>
      <c r="H2022" s="35"/>
      <c r="I2022" s="5"/>
      <c r="J2022" s="39">
        <f t="shared" si="93"/>
        <v>0</v>
      </c>
      <c r="K2022" s="39">
        <f t="shared" si="95"/>
        <v>0</v>
      </c>
      <c r="L2022" s="6"/>
      <c r="M2022" s="60"/>
      <c r="N2022" s="61"/>
    </row>
    <row r="2023" spans="1:14">
      <c r="A2023" s="46">
        <v>38537</v>
      </c>
      <c r="B2023" s="47">
        <v>5.0799999999999999E-4</v>
      </c>
      <c r="C2023" s="48">
        <v>5.2662748931652827E-3</v>
      </c>
      <c r="D2023" s="40">
        <f t="shared" si="94"/>
        <v>0.1</v>
      </c>
      <c r="E2023" s="5"/>
      <c r="F2023" s="9"/>
      <c r="G2023" s="5"/>
      <c r="H2023" s="35"/>
      <c r="I2023" s="5"/>
      <c r="J2023" s="39">
        <f t="shared" si="93"/>
        <v>0</v>
      </c>
      <c r="K2023" s="39">
        <f t="shared" si="95"/>
        <v>0</v>
      </c>
      <c r="L2023" s="6"/>
      <c r="M2023" s="60"/>
      <c r="N2023" s="61"/>
    </row>
    <row r="2024" spans="1:14">
      <c r="A2024" s="46">
        <v>38538</v>
      </c>
      <c r="B2024" s="47">
        <v>0</v>
      </c>
      <c r="C2024" s="48">
        <v>6.0534529149953433E-3</v>
      </c>
      <c r="D2024" s="40">
        <f t="shared" si="94"/>
        <v>0.1</v>
      </c>
      <c r="E2024" s="5"/>
      <c r="F2024" s="9"/>
      <c r="G2024" s="5"/>
      <c r="H2024" s="35"/>
      <c r="I2024" s="5"/>
      <c r="J2024" s="39">
        <f t="shared" si="93"/>
        <v>0</v>
      </c>
      <c r="K2024" s="39">
        <f t="shared" si="95"/>
        <v>0</v>
      </c>
      <c r="L2024" s="6"/>
      <c r="M2024" s="60"/>
      <c r="N2024" s="61"/>
    </row>
    <row r="2025" spans="1:14">
      <c r="A2025" s="46">
        <v>38539</v>
      </c>
      <c r="B2025" s="47">
        <v>0</v>
      </c>
      <c r="C2025" s="48">
        <v>5.6814913182658714E-3</v>
      </c>
      <c r="D2025" s="40">
        <f t="shared" si="94"/>
        <v>0.1</v>
      </c>
      <c r="E2025" s="5"/>
      <c r="F2025" s="9"/>
      <c r="G2025" s="5"/>
      <c r="H2025" s="35"/>
      <c r="I2025" s="5"/>
      <c r="J2025" s="39">
        <f t="shared" si="93"/>
        <v>0</v>
      </c>
      <c r="K2025" s="39">
        <f t="shared" si="95"/>
        <v>0</v>
      </c>
      <c r="L2025" s="6"/>
      <c r="M2025" s="60"/>
      <c r="N2025" s="61"/>
    </row>
    <row r="2026" spans="1:14">
      <c r="A2026" s="46">
        <v>38540</v>
      </c>
      <c r="B2026" s="47">
        <v>0</v>
      </c>
      <c r="C2026" s="48">
        <v>5.5244749640366297E-3</v>
      </c>
      <c r="D2026" s="40">
        <f t="shared" si="94"/>
        <v>0.1</v>
      </c>
      <c r="E2026" s="5"/>
      <c r="F2026" s="9"/>
      <c r="G2026" s="5"/>
      <c r="H2026" s="35"/>
      <c r="I2026" s="5"/>
      <c r="J2026" s="39">
        <f t="shared" si="93"/>
        <v>0</v>
      </c>
      <c r="K2026" s="39">
        <f t="shared" si="95"/>
        <v>0</v>
      </c>
      <c r="L2026" s="6"/>
      <c r="M2026" s="60"/>
      <c r="N2026" s="61"/>
    </row>
    <row r="2027" spans="1:14">
      <c r="A2027" s="46">
        <v>38541</v>
      </c>
      <c r="B2027" s="47">
        <v>0</v>
      </c>
      <c r="C2027" s="48">
        <v>5.8750531135508413E-3</v>
      </c>
      <c r="D2027" s="40">
        <f t="shared" si="94"/>
        <v>0.1</v>
      </c>
      <c r="E2027" s="5"/>
      <c r="F2027" s="9"/>
      <c r="G2027" s="5"/>
      <c r="H2027" s="35"/>
      <c r="I2027" s="5"/>
      <c r="J2027" s="39">
        <f t="shared" si="93"/>
        <v>0</v>
      </c>
      <c r="K2027" s="39">
        <f t="shared" si="95"/>
        <v>0</v>
      </c>
      <c r="L2027" s="6"/>
      <c r="M2027" s="60"/>
      <c r="N2027" s="61"/>
    </row>
    <row r="2028" spans="1:14">
      <c r="A2028" s="46">
        <v>38542</v>
      </c>
      <c r="B2028" s="47">
        <v>1.4731999999999999E-2</v>
      </c>
      <c r="C2028" s="48">
        <v>4.883722869275792E-3</v>
      </c>
      <c r="D2028" s="40">
        <f t="shared" si="94"/>
        <v>0.1</v>
      </c>
      <c r="E2028" s="5"/>
      <c r="F2028" s="9"/>
      <c r="G2028" s="5"/>
      <c r="H2028" s="35"/>
      <c r="I2028" s="5"/>
      <c r="J2028" s="39">
        <f t="shared" si="93"/>
        <v>0</v>
      </c>
      <c r="K2028" s="39">
        <f t="shared" si="95"/>
        <v>0</v>
      </c>
      <c r="L2028" s="6"/>
      <c r="M2028" s="60"/>
      <c r="N2028" s="61"/>
    </row>
    <row r="2029" spans="1:14">
      <c r="A2029" s="46">
        <v>38543</v>
      </c>
      <c r="B2029" s="47">
        <v>4.0132000000000001E-2</v>
      </c>
      <c r="C2029" s="48">
        <v>3.8094421930307304E-3</v>
      </c>
      <c r="D2029" s="40">
        <f t="shared" si="94"/>
        <v>0.1</v>
      </c>
      <c r="E2029" s="5"/>
      <c r="F2029" s="9"/>
      <c r="G2029" s="5"/>
      <c r="H2029" s="35"/>
      <c r="I2029" s="5"/>
      <c r="J2029" s="39">
        <f t="shared" si="93"/>
        <v>0</v>
      </c>
      <c r="K2029" s="39">
        <f t="shared" si="95"/>
        <v>0</v>
      </c>
      <c r="L2029" s="6"/>
      <c r="M2029" s="60"/>
      <c r="N2029" s="61"/>
    </row>
    <row r="2030" spans="1:14">
      <c r="A2030" s="46">
        <v>38544</v>
      </c>
      <c r="B2030" s="47">
        <v>2.794E-2</v>
      </c>
      <c r="C2030" s="48">
        <v>4.4603782272232021E-3</v>
      </c>
      <c r="D2030" s="40">
        <f t="shared" si="94"/>
        <v>0.1</v>
      </c>
      <c r="E2030" s="5"/>
      <c r="F2030" s="9"/>
      <c r="G2030" s="5"/>
      <c r="H2030" s="35"/>
      <c r="I2030" s="5"/>
      <c r="J2030" s="39">
        <f t="shared" si="93"/>
        <v>0</v>
      </c>
      <c r="K2030" s="39">
        <f t="shared" si="95"/>
        <v>0</v>
      </c>
      <c r="L2030" s="6"/>
      <c r="M2030" s="60"/>
      <c r="N2030" s="61"/>
    </row>
    <row r="2031" spans="1:14">
      <c r="A2031" s="46">
        <v>38545</v>
      </c>
      <c r="B2031" s="47">
        <v>0</v>
      </c>
      <c r="C2031" s="48">
        <v>5.3484873969297138E-3</v>
      </c>
      <c r="D2031" s="40">
        <f t="shared" si="94"/>
        <v>0.1</v>
      </c>
      <c r="E2031" s="5"/>
      <c r="F2031" s="9"/>
      <c r="G2031" s="5"/>
      <c r="H2031" s="35"/>
      <c r="I2031" s="5"/>
      <c r="J2031" s="39">
        <f t="shared" si="93"/>
        <v>0</v>
      </c>
      <c r="K2031" s="39">
        <f t="shared" si="95"/>
        <v>0</v>
      </c>
      <c r="L2031" s="6"/>
      <c r="M2031" s="60"/>
      <c r="N2031" s="61"/>
    </row>
    <row r="2032" spans="1:14">
      <c r="A2032" s="46">
        <v>38546</v>
      </c>
      <c r="B2032" s="47">
        <v>7.6199999999999998E-4</v>
      </c>
      <c r="C2032" s="48">
        <v>5.6407136241327449E-3</v>
      </c>
      <c r="D2032" s="40">
        <f t="shared" si="94"/>
        <v>0.1</v>
      </c>
      <c r="E2032" s="5"/>
      <c r="F2032" s="9"/>
      <c r="G2032" s="5"/>
      <c r="H2032" s="35"/>
      <c r="I2032" s="5"/>
      <c r="J2032" s="39">
        <f t="shared" si="93"/>
        <v>0</v>
      </c>
      <c r="K2032" s="39">
        <f t="shared" si="95"/>
        <v>0</v>
      </c>
      <c r="L2032" s="6"/>
      <c r="M2032" s="60"/>
      <c r="N2032" s="61"/>
    </row>
    <row r="2033" spans="1:14">
      <c r="A2033" s="46">
        <v>38547</v>
      </c>
      <c r="B2033" s="47">
        <v>0</v>
      </c>
      <c r="C2033" s="48">
        <v>5.3026855845574664E-3</v>
      </c>
      <c r="D2033" s="40">
        <f t="shared" si="94"/>
        <v>0.1</v>
      </c>
      <c r="E2033" s="5"/>
      <c r="F2033" s="9"/>
      <c r="G2033" s="5"/>
      <c r="H2033" s="35"/>
      <c r="I2033" s="5"/>
      <c r="J2033" s="39">
        <f t="shared" si="93"/>
        <v>0</v>
      </c>
      <c r="K2033" s="39">
        <f t="shared" si="95"/>
        <v>0</v>
      </c>
      <c r="L2033" s="6"/>
      <c r="M2033" s="60"/>
      <c r="N2033" s="61"/>
    </row>
    <row r="2034" spans="1:14">
      <c r="A2034" s="46">
        <v>38548</v>
      </c>
      <c r="B2034" s="47">
        <v>0</v>
      </c>
      <c r="C2034" s="48">
        <v>4.8163465096339782E-3</v>
      </c>
      <c r="D2034" s="40">
        <f t="shared" si="94"/>
        <v>0.1</v>
      </c>
      <c r="E2034" s="5"/>
      <c r="F2034" s="9"/>
      <c r="G2034" s="5"/>
      <c r="H2034" s="35"/>
      <c r="I2034" s="5"/>
      <c r="J2034" s="39">
        <f t="shared" si="93"/>
        <v>0</v>
      </c>
      <c r="K2034" s="39">
        <f t="shared" si="95"/>
        <v>0</v>
      </c>
      <c r="L2034" s="6"/>
      <c r="M2034" s="60"/>
      <c r="N2034" s="61"/>
    </row>
    <row r="2035" spans="1:14">
      <c r="A2035" s="46">
        <v>38549</v>
      </c>
      <c r="B2035" s="47">
        <v>0</v>
      </c>
      <c r="C2035" s="48">
        <v>5.9433810209948501E-3</v>
      </c>
      <c r="D2035" s="40">
        <f t="shared" si="94"/>
        <v>0.1</v>
      </c>
      <c r="E2035" s="5"/>
      <c r="F2035" s="9"/>
      <c r="G2035" s="5"/>
      <c r="H2035" s="35"/>
      <c r="I2035" s="5"/>
      <c r="J2035" s="39">
        <f t="shared" si="93"/>
        <v>0</v>
      </c>
      <c r="K2035" s="39">
        <f t="shared" si="95"/>
        <v>0</v>
      </c>
      <c r="L2035" s="6"/>
      <c r="M2035" s="60"/>
      <c r="N2035" s="61"/>
    </row>
    <row r="2036" spans="1:14">
      <c r="A2036" s="46">
        <v>38550</v>
      </c>
      <c r="B2036" s="47">
        <v>1.2700000000000001E-3</v>
      </c>
      <c r="C2036" s="48">
        <v>5.7756660198936853E-3</v>
      </c>
      <c r="D2036" s="40">
        <f t="shared" si="94"/>
        <v>0.1</v>
      </c>
      <c r="E2036" s="5"/>
      <c r="F2036" s="9"/>
      <c r="G2036" s="5"/>
      <c r="H2036" s="35"/>
      <c r="I2036" s="5"/>
      <c r="J2036" s="39">
        <f t="shared" si="93"/>
        <v>0</v>
      </c>
      <c r="K2036" s="39">
        <f t="shared" si="95"/>
        <v>0</v>
      </c>
      <c r="L2036" s="6"/>
      <c r="M2036" s="60"/>
      <c r="N2036" s="61"/>
    </row>
    <row r="2037" spans="1:14">
      <c r="A2037" s="46">
        <v>38551</v>
      </c>
      <c r="B2037" s="47">
        <v>0</v>
      </c>
      <c r="C2037" s="48">
        <v>5.6612396461081004E-3</v>
      </c>
      <c r="D2037" s="40">
        <f t="shared" si="94"/>
        <v>0.1</v>
      </c>
      <c r="E2037" s="5"/>
      <c r="F2037" s="9"/>
      <c r="G2037" s="5"/>
      <c r="H2037" s="35"/>
      <c r="I2037" s="5"/>
      <c r="J2037" s="39">
        <f t="shared" si="93"/>
        <v>0</v>
      </c>
      <c r="K2037" s="39">
        <f t="shared" si="95"/>
        <v>0</v>
      </c>
      <c r="L2037" s="6"/>
      <c r="M2037" s="60"/>
      <c r="N2037" s="61"/>
    </row>
    <row r="2038" spans="1:14">
      <c r="A2038" s="46">
        <v>38552</v>
      </c>
      <c r="B2038" s="47">
        <v>0</v>
      </c>
      <c r="C2038" s="48">
        <v>5.4562272079300474E-3</v>
      </c>
      <c r="D2038" s="40">
        <f t="shared" si="94"/>
        <v>0.1</v>
      </c>
      <c r="E2038" s="5"/>
      <c r="F2038" s="9"/>
      <c r="G2038" s="5"/>
      <c r="H2038" s="35"/>
      <c r="I2038" s="5"/>
      <c r="J2038" s="39">
        <f t="shared" si="93"/>
        <v>0</v>
      </c>
      <c r="K2038" s="39">
        <f t="shared" si="95"/>
        <v>0</v>
      </c>
      <c r="L2038" s="6"/>
      <c r="M2038" s="60"/>
      <c r="N2038" s="61"/>
    </row>
    <row r="2039" spans="1:14">
      <c r="A2039" s="46">
        <v>38553</v>
      </c>
      <c r="B2039" s="47">
        <v>0</v>
      </c>
      <c r="C2039" s="48">
        <v>5.7179775825850973E-3</v>
      </c>
      <c r="D2039" s="40">
        <f t="shared" si="94"/>
        <v>0.1</v>
      </c>
      <c r="E2039" s="5"/>
      <c r="F2039" s="9"/>
      <c r="G2039" s="5"/>
      <c r="H2039" s="35"/>
      <c r="I2039" s="5"/>
      <c r="J2039" s="39">
        <f t="shared" si="93"/>
        <v>0</v>
      </c>
      <c r="K2039" s="39">
        <f t="shared" si="95"/>
        <v>0</v>
      </c>
      <c r="L2039" s="6"/>
      <c r="M2039" s="60"/>
      <c r="N2039" s="61"/>
    </row>
    <row r="2040" spans="1:14">
      <c r="A2040" s="46">
        <v>38554</v>
      </c>
      <c r="B2040" s="47">
        <v>0</v>
      </c>
      <c r="C2040" s="48">
        <v>6.0441221638777229E-3</v>
      </c>
      <c r="D2040" s="40">
        <f t="shared" si="94"/>
        <v>0.1</v>
      </c>
      <c r="E2040" s="5"/>
      <c r="F2040" s="9"/>
      <c r="G2040" s="5"/>
      <c r="H2040" s="35"/>
      <c r="I2040" s="5"/>
      <c r="J2040" s="39">
        <f t="shared" si="93"/>
        <v>0</v>
      </c>
      <c r="K2040" s="39">
        <f t="shared" si="95"/>
        <v>0</v>
      </c>
      <c r="L2040" s="6"/>
      <c r="M2040" s="60"/>
      <c r="N2040" s="61"/>
    </row>
    <row r="2041" spans="1:14">
      <c r="A2041" s="46">
        <v>38555</v>
      </c>
      <c r="B2041" s="47">
        <v>0</v>
      </c>
      <c r="C2041" s="48">
        <v>6.0330299875981184E-3</v>
      </c>
      <c r="D2041" s="40">
        <f t="shared" si="94"/>
        <v>0.1</v>
      </c>
      <c r="E2041" s="5"/>
      <c r="F2041" s="9"/>
      <c r="G2041" s="5"/>
      <c r="H2041" s="35"/>
      <c r="I2041" s="5"/>
      <c r="J2041" s="39">
        <f t="shared" si="93"/>
        <v>0</v>
      </c>
      <c r="K2041" s="39">
        <f t="shared" si="95"/>
        <v>0</v>
      </c>
      <c r="L2041" s="6"/>
      <c r="M2041" s="60"/>
      <c r="N2041" s="61"/>
    </row>
    <row r="2042" spans="1:14">
      <c r="A2042" s="46">
        <v>38556</v>
      </c>
      <c r="B2042" s="47">
        <v>3.3019999999999998E-3</v>
      </c>
      <c r="C2042" s="48">
        <v>5.4790408922465485E-3</v>
      </c>
      <c r="D2042" s="40">
        <f t="shared" si="94"/>
        <v>0.1</v>
      </c>
      <c r="E2042" s="5"/>
      <c r="F2042" s="9"/>
      <c r="G2042" s="5"/>
      <c r="H2042" s="35"/>
      <c r="I2042" s="5"/>
      <c r="J2042" s="39">
        <f t="shared" si="93"/>
        <v>0</v>
      </c>
      <c r="K2042" s="39">
        <f t="shared" si="95"/>
        <v>0</v>
      </c>
      <c r="L2042" s="6"/>
      <c r="M2042" s="60"/>
      <c r="N2042" s="61"/>
    </row>
    <row r="2043" spans="1:14">
      <c r="A2043" s="46">
        <v>38557</v>
      </c>
      <c r="B2043" s="47">
        <v>1.2700000000000001E-3</v>
      </c>
      <c r="C2043" s="48">
        <v>5.4768658689805507E-3</v>
      </c>
      <c r="D2043" s="40">
        <f t="shared" si="94"/>
        <v>0.1</v>
      </c>
      <c r="E2043" s="5"/>
      <c r="F2043" s="9"/>
      <c r="G2043" s="5"/>
      <c r="H2043" s="35"/>
      <c r="I2043" s="5"/>
      <c r="J2043" s="39">
        <f t="shared" si="93"/>
        <v>0</v>
      </c>
      <c r="K2043" s="39">
        <f t="shared" si="95"/>
        <v>0</v>
      </c>
      <c r="L2043" s="6"/>
      <c r="M2043" s="60"/>
      <c r="N2043" s="61"/>
    </row>
    <row r="2044" spans="1:14">
      <c r="A2044" s="46">
        <v>38558</v>
      </c>
      <c r="B2044" s="47">
        <v>0</v>
      </c>
      <c r="C2044" s="48">
        <v>5.4717202291513292E-3</v>
      </c>
      <c r="D2044" s="40">
        <f t="shared" si="94"/>
        <v>0.1</v>
      </c>
      <c r="E2044" s="5"/>
      <c r="F2044" s="9"/>
      <c r="G2044" s="5"/>
      <c r="H2044" s="35"/>
      <c r="I2044" s="5"/>
      <c r="J2044" s="39">
        <f t="shared" si="93"/>
        <v>0</v>
      </c>
      <c r="K2044" s="39">
        <f t="shared" si="95"/>
        <v>0</v>
      </c>
      <c r="L2044" s="6"/>
      <c r="M2044" s="60"/>
      <c r="N2044" s="61"/>
    </row>
    <row r="2045" spans="1:14">
      <c r="A2045" s="46">
        <v>38559</v>
      </c>
      <c r="B2045" s="47">
        <v>0</v>
      </c>
      <c r="C2045" s="48">
        <v>6.1791396358189324E-3</v>
      </c>
      <c r="D2045" s="40">
        <f t="shared" si="94"/>
        <v>0.1</v>
      </c>
      <c r="E2045" s="5"/>
      <c r="F2045" s="9"/>
      <c r="G2045" s="5"/>
      <c r="H2045" s="35"/>
      <c r="I2045" s="5"/>
      <c r="J2045" s="39">
        <f t="shared" si="93"/>
        <v>0</v>
      </c>
      <c r="K2045" s="39">
        <f t="shared" si="95"/>
        <v>0</v>
      </c>
      <c r="L2045" s="6"/>
      <c r="M2045" s="60"/>
      <c r="N2045" s="61"/>
    </row>
    <row r="2046" spans="1:14">
      <c r="A2046" s="46">
        <v>38560</v>
      </c>
      <c r="B2046" s="47">
        <v>0</v>
      </c>
      <c r="C2046" s="48">
        <v>6.494716092733682E-3</v>
      </c>
      <c r="D2046" s="40">
        <f t="shared" si="94"/>
        <v>0.1</v>
      </c>
      <c r="E2046" s="5"/>
      <c r="F2046" s="9"/>
      <c r="G2046" s="5"/>
      <c r="H2046" s="35"/>
      <c r="I2046" s="5"/>
      <c r="J2046" s="39">
        <f t="shared" si="93"/>
        <v>0</v>
      </c>
      <c r="K2046" s="39">
        <f t="shared" si="95"/>
        <v>0</v>
      </c>
      <c r="L2046" s="6"/>
      <c r="M2046" s="60"/>
      <c r="N2046" s="61"/>
    </row>
    <row r="2047" spans="1:14">
      <c r="A2047" s="46">
        <v>38561</v>
      </c>
      <c r="B2047" s="47">
        <v>5.0799999999999999E-4</v>
      </c>
      <c r="C2047" s="48">
        <v>6.1665102294638906E-3</v>
      </c>
      <c r="D2047" s="40">
        <f t="shared" si="94"/>
        <v>0.1</v>
      </c>
      <c r="E2047" s="5"/>
      <c r="F2047" s="9"/>
      <c r="G2047" s="5"/>
      <c r="H2047" s="35"/>
      <c r="I2047" s="5"/>
      <c r="J2047" s="39">
        <f t="shared" si="93"/>
        <v>0</v>
      </c>
      <c r="K2047" s="39">
        <f t="shared" si="95"/>
        <v>0</v>
      </c>
      <c r="L2047" s="6"/>
      <c r="M2047" s="60"/>
      <c r="N2047" s="61"/>
    </row>
    <row r="2048" spans="1:14">
      <c r="A2048" s="46">
        <v>38562</v>
      </c>
      <c r="B2048" s="47">
        <v>3.3019999999999998E-3</v>
      </c>
      <c r="C2048" s="48">
        <v>5.416720989649626E-3</v>
      </c>
      <c r="D2048" s="40">
        <f t="shared" si="94"/>
        <v>0.1</v>
      </c>
      <c r="E2048" s="5"/>
      <c r="F2048" s="9"/>
      <c r="G2048" s="5"/>
      <c r="H2048" s="35"/>
      <c r="I2048" s="5"/>
      <c r="J2048" s="39">
        <f t="shared" si="93"/>
        <v>0</v>
      </c>
      <c r="K2048" s="39">
        <f t="shared" si="95"/>
        <v>0</v>
      </c>
      <c r="L2048" s="6"/>
      <c r="M2048" s="60"/>
      <c r="N2048" s="61"/>
    </row>
    <row r="2049" spans="1:14">
      <c r="A2049" s="46">
        <v>38563</v>
      </c>
      <c r="B2049" s="47">
        <v>0</v>
      </c>
      <c r="C2049" s="48">
        <v>4.9839741001266435E-3</v>
      </c>
      <c r="D2049" s="40">
        <f t="shared" si="94"/>
        <v>0.1</v>
      </c>
      <c r="E2049" s="5"/>
      <c r="F2049" s="9"/>
      <c r="G2049" s="5"/>
      <c r="H2049" s="35"/>
      <c r="I2049" s="5"/>
      <c r="J2049" s="39">
        <f t="shared" si="93"/>
        <v>0</v>
      </c>
      <c r="K2049" s="39">
        <f t="shared" si="95"/>
        <v>0</v>
      </c>
      <c r="L2049" s="6"/>
      <c r="M2049" s="60"/>
      <c r="N2049" s="61"/>
    </row>
    <row r="2050" spans="1:14">
      <c r="A2050" s="46">
        <v>38564</v>
      </c>
      <c r="B2050" s="47">
        <v>3.8099999999999996E-3</v>
      </c>
      <c r="C2050" s="48">
        <v>5.6135783918131454E-3</v>
      </c>
      <c r="D2050" s="40">
        <f t="shared" si="94"/>
        <v>0.1</v>
      </c>
      <c r="E2050" s="5"/>
      <c r="F2050" s="9"/>
      <c r="G2050" s="5"/>
      <c r="H2050" s="35"/>
      <c r="I2050" s="5"/>
      <c r="J2050" s="39">
        <f t="shared" si="93"/>
        <v>0</v>
      </c>
      <c r="K2050" s="39">
        <f t="shared" si="95"/>
        <v>0</v>
      </c>
      <c r="L2050" s="6"/>
      <c r="M2050" s="60"/>
      <c r="N2050" s="61"/>
    </row>
    <row r="2051" spans="1:14">
      <c r="A2051" s="46">
        <v>38565</v>
      </c>
      <c r="B2051" s="47">
        <v>2.5399999999999999E-4</v>
      </c>
      <c r="C2051" s="48">
        <v>5.3440383279794914E-3</v>
      </c>
      <c r="D2051" s="40">
        <f t="shared" si="94"/>
        <v>0.1</v>
      </c>
      <c r="E2051" s="5"/>
      <c r="F2051" s="9"/>
      <c r="G2051" s="5"/>
      <c r="H2051" s="35"/>
      <c r="I2051" s="5"/>
      <c r="J2051" s="39">
        <f t="shared" si="93"/>
        <v>0</v>
      </c>
      <c r="K2051" s="39">
        <f t="shared" si="95"/>
        <v>0</v>
      </c>
      <c r="L2051" s="6"/>
      <c r="M2051" s="60"/>
      <c r="N2051" s="61"/>
    </row>
    <row r="2052" spans="1:14">
      <c r="A2052" s="46">
        <v>38566</v>
      </c>
      <c r="B2052" s="47">
        <v>0</v>
      </c>
      <c r="C2052" s="48">
        <v>5.04661071804164E-3</v>
      </c>
      <c r="D2052" s="40">
        <f t="shared" si="94"/>
        <v>0.1</v>
      </c>
      <c r="E2052" s="5"/>
      <c r="F2052" s="9"/>
      <c r="G2052" s="5"/>
      <c r="H2052" s="35"/>
      <c r="I2052" s="5"/>
      <c r="J2052" s="39">
        <f t="shared" si="93"/>
        <v>0</v>
      </c>
      <c r="K2052" s="39">
        <f t="shared" si="95"/>
        <v>0</v>
      </c>
      <c r="L2052" s="6"/>
      <c r="M2052" s="60"/>
      <c r="N2052" s="61"/>
    </row>
    <row r="2053" spans="1:14">
      <c r="A2053" s="46">
        <v>38567</v>
      </c>
      <c r="B2053" s="47">
        <v>0</v>
      </c>
      <c r="C2053" s="48">
        <v>4.8380067515754318E-3</v>
      </c>
      <c r="D2053" s="40">
        <f t="shared" si="94"/>
        <v>0.1</v>
      </c>
      <c r="E2053" s="5"/>
      <c r="F2053" s="9"/>
      <c r="G2053" s="5"/>
      <c r="H2053" s="35"/>
      <c r="I2053" s="5"/>
      <c r="J2053" s="39">
        <f t="shared" si="93"/>
        <v>0</v>
      </c>
      <c r="K2053" s="39">
        <f t="shared" si="95"/>
        <v>0</v>
      </c>
      <c r="L2053" s="6"/>
      <c r="M2053" s="60"/>
      <c r="N2053" s="61"/>
    </row>
    <row r="2054" spans="1:14">
      <c r="A2054" s="46">
        <v>38568</v>
      </c>
      <c r="B2054" s="47">
        <v>5.0799999999999999E-4</v>
      </c>
      <c r="C2054" s="48">
        <v>4.7027831108550563E-3</v>
      </c>
      <c r="D2054" s="40">
        <f t="shared" si="94"/>
        <v>0.1</v>
      </c>
      <c r="E2054" s="5"/>
      <c r="F2054" s="9"/>
      <c r="G2054" s="5"/>
      <c r="H2054" s="35"/>
      <c r="I2054" s="5"/>
      <c r="J2054" s="39">
        <f t="shared" si="93"/>
        <v>0</v>
      </c>
      <c r="K2054" s="39">
        <f t="shared" si="95"/>
        <v>0</v>
      </c>
      <c r="L2054" s="6"/>
      <c r="M2054" s="60"/>
      <c r="N2054" s="61"/>
    </row>
    <row r="2055" spans="1:14">
      <c r="A2055" s="46">
        <v>38569</v>
      </c>
      <c r="B2055" s="47">
        <v>2.7178000000000001E-2</v>
      </c>
      <c r="C2055" s="48">
        <v>4.5508609497620896E-3</v>
      </c>
      <c r="D2055" s="40">
        <f t="shared" si="94"/>
        <v>0.1</v>
      </c>
      <c r="E2055" s="5"/>
      <c r="F2055" s="9"/>
      <c r="G2055" s="5"/>
      <c r="H2055" s="35"/>
      <c r="I2055" s="5"/>
      <c r="J2055" s="39">
        <f t="shared" si="93"/>
        <v>0</v>
      </c>
      <c r="K2055" s="39">
        <f t="shared" si="95"/>
        <v>0</v>
      </c>
      <c r="L2055" s="6"/>
      <c r="M2055" s="60"/>
      <c r="N2055" s="61"/>
    </row>
    <row r="2056" spans="1:14">
      <c r="A2056" s="46">
        <v>38570</v>
      </c>
      <c r="B2056" s="47">
        <v>1.7780000000000001E-3</v>
      </c>
      <c r="C2056" s="48">
        <v>4.9632444740035867E-3</v>
      </c>
      <c r="D2056" s="40">
        <f t="shared" si="94"/>
        <v>0.1</v>
      </c>
      <c r="E2056" s="5"/>
      <c r="F2056" s="9"/>
      <c r="G2056" s="5"/>
      <c r="H2056" s="35"/>
      <c r="I2056" s="5"/>
      <c r="J2056" s="39">
        <f t="shared" si="93"/>
        <v>0</v>
      </c>
      <c r="K2056" s="39">
        <f t="shared" si="95"/>
        <v>0</v>
      </c>
      <c r="L2056" s="6"/>
      <c r="M2056" s="60"/>
      <c r="N2056" s="61"/>
    </row>
    <row r="2057" spans="1:14">
      <c r="A2057" s="46">
        <v>38571</v>
      </c>
      <c r="B2057" s="47">
        <v>3.0479999999999999E-3</v>
      </c>
      <c r="C2057" s="48">
        <v>5.1082045025642011E-3</v>
      </c>
      <c r="D2057" s="40">
        <f t="shared" si="94"/>
        <v>0.1</v>
      </c>
      <c r="E2057" s="5"/>
      <c r="F2057" s="9"/>
      <c r="G2057" s="5"/>
      <c r="H2057" s="35"/>
      <c r="I2057" s="5"/>
      <c r="J2057" s="39">
        <f t="shared" si="93"/>
        <v>0</v>
      </c>
      <c r="K2057" s="39">
        <f t="shared" si="95"/>
        <v>0</v>
      </c>
      <c r="L2057" s="6"/>
      <c r="M2057" s="60"/>
      <c r="N2057" s="61"/>
    </row>
    <row r="2058" spans="1:14">
      <c r="A2058" s="46">
        <v>38572</v>
      </c>
      <c r="B2058" s="47">
        <v>6.3499999999999997E-3</v>
      </c>
      <c r="C2058" s="48">
        <v>4.5153817620548981E-3</v>
      </c>
      <c r="D2058" s="40">
        <f t="shared" si="94"/>
        <v>0.1</v>
      </c>
      <c r="E2058" s="5"/>
      <c r="F2058" s="9"/>
      <c r="G2058" s="5"/>
      <c r="H2058" s="35"/>
      <c r="I2058" s="5"/>
      <c r="J2058" s="39">
        <f t="shared" si="93"/>
        <v>0</v>
      </c>
      <c r="K2058" s="39">
        <f t="shared" si="95"/>
        <v>0</v>
      </c>
      <c r="L2058" s="6"/>
      <c r="M2058" s="60"/>
      <c r="N2058" s="61"/>
    </row>
    <row r="2059" spans="1:14">
      <c r="A2059" s="46">
        <v>38573</v>
      </c>
      <c r="B2059" s="47">
        <v>0</v>
      </c>
      <c r="C2059" s="48">
        <v>4.7672169794971417E-3</v>
      </c>
      <c r="D2059" s="40">
        <f t="shared" si="94"/>
        <v>0.1</v>
      </c>
      <c r="E2059" s="5"/>
      <c r="F2059" s="9"/>
      <c r="G2059" s="5"/>
      <c r="H2059" s="35"/>
      <c r="I2059" s="5"/>
      <c r="J2059" s="39">
        <f t="shared" si="93"/>
        <v>0</v>
      </c>
      <c r="K2059" s="39">
        <f t="shared" si="95"/>
        <v>0</v>
      </c>
      <c r="L2059" s="6"/>
      <c r="M2059" s="60"/>
      <c r="N2059" s="61"/>
    </row>
    <row r="2060" spans="1:14">
      <c r="A2060" s="46">
        <v>38574</v>
      </c>
      <c r="B2060" s="47">
        <v>0</v>
      </c>
      <c r="C2060" s="48">
        <v>4.5486880850360229E-3</v>
      </c>
      <c r="D2060" s="40">
        <f t="shared" si="94"/>
        <v>0.1</v>
      </c>
      <c r="E2060" s="5"/>
      <c r="F2060" s="9"/>
      <c r="G2060" s="5"/>
      <c r="H2060" s="35"/>
      <c r="I2060" s="5"/>
      <c r="J2060" s="39">
        <f t="shared" ref="J2060:J2123" si="96">IF(D2060&lt;$L$4,0,(D2060-$L$4)*10000*($D$6+$D$5))</f>
        <v>0</v>
      </c>
      <c r="K2060" s="39">
        <f t="shared" si="95"/>
        <v>0</v>
      </c>
      <c r="L2060" s="6"/>
      <c r="M2060" s="60"/>
      <c r="N2060" s="61"/>
    </row>
    <row r="2061" spans="1:14">
      <c r="A2061" s="46">
        <v>38575</v>
      </c>
      <c r="B2061" s="47">
        <v>0</v>
      </c>
      <c r="C2061" s="48">
        <v>4.9348031991185764E-3</v>
      </c>
      <c r="D2061" s="40">
        <f t="shared" ref="D2061:D2124" si="97">IF(E2061&lt;$D$5*10000*($D$8-$D$7),(E2061+$D$7*$D$5*10000)/($D$5*10000),(E2061+$D$7*$D$5*10000+$D$8*$D$6*10000)/($D$5*10000+$D$6*10000))</f>
        <v>0.1</v>
      </c>
      <c r="E2061" s="5"/>
      <c r="F2061" s="9"/>
      <c r="G2061" s="5"/>
      <c r="H2061" s="35"/>
      <c r="I2061" s="5"/>
      <c r="J2061" s="39">
        <f t="shared" si="96"/>
        <v>0</v>
      </c>
      <c r="K2061" s="39">
        <f t="shared" ref="K2061:K2124" si="98">IF(I2061&gt;J2061,J2061,I2061)</f>
        <v>0</v>
      </c>
      <c r="L2061" s="6"/>
      <c r="M2061" s="60"/>
      <c r="N2061" s="61"/>
    </row>
    <row r="2062" spans="1:14">
      <c r="A2062" s="46">
        <v>38576</v>
      </c>
      <c r="B2062" s="47">
        <v>1.524E-3</v>
      </c>
      <c r="C2062" s="48">
        <v>5.4559451678153148E-3</v>
      </c>
      <c r="D2062" s="40">
        <f t="shared" si="97"/>
        <v>0.1</v>
      </c>
      <c r="E2062" s="5"/>
      <c r="F2062" s="9"/>
      <c r="G2062" s="5"/>
      <c r="H2062" s="35"/>
      <c r="I2062" s="5"/>
      <c r="J2062" s="39">
        <f t="shared" si="96"/>
        <v>0</v>
      </c>
      <c r="K2062" s="39">
        <f t="shared" si="98"/>
        <v>0</v>
      </c>
      <c r="L2062" s="6"/>
      <c r="M2062" s="60"/>
      <c r="N2062" s="61"/>
    </row>
    <row r="2063" spans="1:14">
      <c r="A2063" s="46">
        <v>38577</v>
      </c>
      <c r="B2063" s="47">
        <v>0</v>
      </c>
      <c r="C2063" s="48">
        <v>5.3157002438097376E-3</v>
      </c>
      <c r="D2063" s="40">
        <f t="shared" si="97"/>
        <v>0.1</v>
      </c>
      <c r="E2063" s="5"/>
      <c r="F2063" s="9"/>
      <c r="G2063" s="5"/>
      <c r="H2063" s="35"/>
      <c r="I2063" s="5"/>
      <c r="J2063" s="39">
        <f t="shared" si="96"/>
        <v>0</v>
      </c>
      <c r="K2063" s="39">
        <f t="shared" si="98"/>
        <v>0</v>
      </c>
      <c r="L2063" s="6"/>
      <c r="M2063" s="60"/>
      <c r="N2063" s="61"/>
    </row>
    <row r="2064" spans="1:14">
      <c r="A2064" s="46">
        <v>38578</v>
      </c>
      <c r="B2064" s="47">
        <v>2.0066000000000001E-2</v>
      </c>
      <c r="C2064" s="48">
        <v>5.1344466779466727E-3</v>
      </c>
      <c r="D2064" s="40">
        <f t="shared" si="97"/>
        <v>0.1</v>
      </c>
      <c r="E2064" s="5"/>
      <c r="F2064" s="9"/>
      <c r="G2064" s="5"/>
      <c r="H2064" s="35"/>
      <c r="I2064" s="5"/>
      <c r="J2064" s="39">
        <f t="shared" si="96"/>
        <v>0</v>
      </c>
      <c r="K2064" s="39">
        <f t="shared" si="98"/>
        <v>0</v>
      </c>
      <c r="L2064" s="6"/>
      <c r="M2064" s="60"/>
      <c r="N2064" s="61"/>
    </row>
    <row r="2065" spans="1:14">
      <c r="A2065" s="46">
        <v>38579</v>
      </c>
      <c r="B2065" s="47">
        <v>0</v>
      </c>
      <c r="C2065" s="48">
        <v>5.1676991257890688E-3</v>
      </c>
      <c r="D2065" s="40">
        <f t="shared" si="97"/>
        <v>0.1</v>
      </c>
      <c r="E2065" s="5"/>
      <c r="F2065" s="9"/>
      <c r="G2065" s="5"/>
      <c r="H2065" s="35"/>
      <c r="I2065" s="5"/>
      <c r="J2065" s="39">
        <f t="shared" si="96"/>
        <v>0</v>
      </c>
      <c r="K2065" s="39">
        <f t="shared" si="98"/>
        <v>0</v>
      </c>
      <c r="L2065" s="6"/>
      <c r="M2065" s="60"/>
      <c r="N2065" s="61"/>
    </row>
    <row r="2066" spans="1:14">
      <c r="A2066" s="46">
        <v>38580</v>
      </c>
      <c r="B2066" s="47">
        <v>0</v>
      </c>
      <c r="C2066" s="48">
        <v>5.7550831181534786E-3</v>
      </c>
      <c r="D2066" s="40">
        <f t="shared" si="97"/>
        <v>0.1</v>
      </c>
      <c r="E2066" s="5"/>
      <c r="F2066" s="9"/>
      <c r="G2066" s="5"/>
      <c r="H2066" s="35"/>
      <c r="I2066" s="5"/>
      <c r="J2066" s="39">
        <f t="shared" si="96"/>
        <v>0</v>
      </c>
      <c r="K2066" s="39">
        <f t="shared" si="98"/>
        <v>0</v>
      </c>
      <c r="L2066" s="6"/>
      <c r="M2066" s="60"/>
      <c r="N2066" s="61"/>
    </row>
    <row r="2067" spans="1:14">
      <c r="A2067" s="46">
        <v>38581</v>
      </c>
      <c r="B2067" s="47">
        <v>0</v>
      </c>
      <c r="C2067" s="48">
        <v>5.6077308217265028E-3</v>
      </c>
      <c r="D2067" s="40">
        <f t="shared" si="97"/>
        <v>0.1</v>
      </c>
      <c r="E2067" s="5"/>
      <c r="F2067" s="9"/>
      <c r="G2067" s="5"/>
      <c r="H2067" s="35"/>
      <c r="I2067" s="5"/>
      <c r="J2067" s="39">
        <f t="shared" si="96"/>
        <v>0</v>
      </c>
      <c r="K2067" s="39">
        <f t="shared" si="98"/>
        <v>0</v>
      </c>
      <c r="L2067" s="6"/>
      <c r="M2067" s="60"/>
      <c r="N2067" s="61"/>
    </row>
    <row r="2068" spans="1:14">
      <c r="A2068" s="46">
        <v>38582</v>
      </c>
      <c r="B2068" s="47">
        <v>0</v>
      </c>
      <c r="C2068" s="48">
        <v>5.5141675183463836E-3</v>
      </c>
      <c r="D2068" s="40">
        <f t="shared" si="97"/>
        <v>0.1</v>
      </c>
      <c r="E2068" s="5"/>
      <c r="F2068" s="9"/>
      <c r="G2068" s="5"/>
      <c r="H2068" s="35"/>
      <c r="I2068" s="5"/>
      <c r="J2068" s="39">
        <f t="shared" si="96"/>
        <v>0</v>
      </c>
      <c r="K2068" s="39">
        <f t="shared" si="98"/>
        <v>0</v>
      </c>
      <c r="L2068" s="6"/>
      <c r="M2068" s="60"/>
      <c r="N2068" s="61"/>
    </row>
    <row r="2069" spans="1:14">
      <c r="A2069" s="46">
        <v>38583</v>
      </c>
      <c r="B2069" s="47">
        <v>0</v>
      </c>
      <c r="C2069" s="48">
        <v>5.6675006984035969E-3</v>
      </c>
      <c r="D2069" s="40">
        <f t="shared" si="97"/>
        <v>0.1</v>
      </c>
      <c r="E2069" s="5"/>
      <c r="F2069" s="9"/>
      <c r="G2069" s="5"/>
      <c r="H2069" s="35"/>
      <c r="I2069" s="5"/>
      <c r="J2069" s="39">
        <f t="shared" si="96"/>
        <v>0</v>
      </c>
      <c r="K2069" s="39">
        <f t="shared" si="98"/>
        <v>0</v>
      </c>
      <c r="L2069" s="6"/>
      <c r="M2069" s="60"/>
      <c r="N2069" s="61"/>
    </row>
    <row r="2070" spans="1:14">
      <c r="A2070" s="46">
        <v>38584</v>
      </c>
      <c r="B2070" s="47">
        <v>2.032E-3</v>
      </c>
      <c r="C2070" s="48">
        <v>5.2537559833110495E-3</v>
      </c>
      <c r="D2070" s="40">
        <f t="shared" si="97"/>
        <v>0.1</v>
      </c>
      <c r="E2070" s="5"/>
      <c r="F2070" s="9"/>
      <c r="G2070" s="5"/>
      <c r="H2070" s="35"/>
      <c r="I2070" s="5"/>
      <c r="J2070" s="39">
        <f t="shared" si="96"/>
        <v>0</v>
      </c>
      <c r="K2070" s="39">
        <f t="shared" si="98"/>
        <v>0</v>
      </c>
      <c r="L2070" s="6"/>
      <c r="M2070" s="60"/>
      <c r="N2070" s="61"/>
    </row>
    <row r="2071" spans="1:14">
      <c r="A2071" s="46">
        <v>38585</v>
      </c>
      <c r="B2071" s="47">
        <v>0</v>
      </c>
      <c r="C2071" s="48">
        <v>5.5216267414444943E-3</v>
      </c>
      <c r="D2071" s="40">
        <f t="shared" si="97"/>
        <v>0.1</v>
      </c>
      <c r="E2071" s="5"/>
      <c r="F2071" s="9"/>
      <c r="G2071" s="5"/>
      <c r="H2071" s="35"/>
      <c r="I2071" s="5"/>
      <c r="J2071" s="39">
        <f t="shared" si="96"/>
        <v>0</v>
      </c>
      <c r="K2071" s="39">
        <f t="shared" si="98"/>
        <v>0</v>
      </c>
      <c r="L2071" s="6"/>
      <c r="M2071" s="60"/>
      <c r="N2071" s="61"/>
    </row>
    <row r="2072" spans="1:14">
      <c r="A2072" s="46">
        <v>38586</v>
      </c>
      <c r="B2072" s="47">
        <v>4.1655999999999999E-2</v>
      </c>
      <c r="C2072" s="48">
        <v>5.6937751320098725E-3</v>
      </c>
      <c r="D2072" s="40">
        <f t="shared" si="97"/>
        <v>0.1</v>
      </c>
      <c r="E2072" s="5"/>
      <c r="F2072" s="9"/>
      <c r="G2072" s="5"/>
      <c r="H2072" s="35"/>
      <c r="I2072" s="5"/>
      <c r="J2072" s="39">
        <f t="shared" si="96"/>
        <v>0</v>
      </c>
      <c r="K2072" s="39">
        <f t="shared" si="98"/>
        <v>0</v>
      </c>
      <c r="L2072" s="6"/>
      <c r="M2072" s="60"/>
      <c r="N2072" s="61"/>
    </row>
    <row r="2073" spans="1:14">
      <c r="A2073" s="46">
        <v>38587</v>
      </c>
      <c r="B2073" s="47">
        <v>1.4224000000000001E-2</v>
      </c>
      <c r="C2073" s="48">
        <v>5.4719060242432831E-3</v>
      </c>
      <c r="D2073" s="40">
        <f t="shared" si="97"/>
        <v>0.1</v>
      </c>
      <c r="E2073" s="5"/>
      <c r="F2073" s="9"/>
      <c r="G2073" s="5"/>
      <c r="H2073" s="35"/>
      <c r="I2073" s="5"/>
      <c r="J2073" s="39">
        <f t="shared" si="96"/>
        <v>0</v>
      </c>
      <c r="K2073" s="39">
        <f t="shared" si="98"/>
        <v>0</v>
      </c>
      <c r="L2073" s="6"/>
      <c r="M2073" s="60"/>
      <c r="N2073" s="61"/>
    </row>
    <row r="2074" spans="1:14">
      <c r="A2074" s="46">
        <v>38588</v>
      </c>
      <c r="B2074" s="47">
        <v>0</v>
      </c>
      <c r="C2074" s="48">
        <v>5.4459280821818343E-3</v>
      </c>
      <c r="D2074" s="40">
        <f t="shared" si="97"/>
        <v>0.1</v>
      </c>
      <c r="E2074" s="5"/>
      <c r="F2074" s="9"/>
      <c r="G2074" s="5"/>
      <c r="H2074" s="35"/>
      <c r="I2074" s="5"/>
      <c r="J2074" s="39">
        <f t="shared" si="96"/>
        <v>0</v>
      </c>
      <c r="K2074" s="39">
        <f t="shared" si="98"/>
        <v>0</v>
      </c>
      <c r="L2074" s="6"/>
      <c r="M2074" s="60"/>
      <c r="N2074" s="61"/>
    </row>
    <row r="2075" spans="1:14">
      <c r="A2075" s="46">
        <v>38589</v>
      </c>
      <c r="B2075" s="47">
        <v>0</v>
      </c>
      <c r="C2075" s="48">
        <v>4.8007094371109379E-3</v>
      </c>
      <c r="D2075" s="40">
        <f t="shared" si="97"/>
        <v>0.1</v>
      </c>
      <c r="E2075" s="5"/>
      <c r="F2075" s="9"/>
      <c r="G2075" s="5"/>
      <c r="H2075" s="35"/>
      <c r="I2075" s="5"/>
      <c r="J2075" s="39">
        <f t="shared" si="96"/>
        <v>0</v>
      </c>
      <c r="K2075" s="39">
        <f t="shared" si="98"/>
        <v>0</v>
      </c>
      <c r="L2075" s="6"/>
      <c r="M2075" s="60"/>
      <c r="N2075" s="61"/>
    </row>
    <row r="2076" spans="1:14">
      <c r="A2076" s="46">
        <v>38590</v>
      </c>
      <c r="B2076" s="47">
        <v>0</v>
      </c>
      <c r="C2076" s="48">
        <v>3.7246324690874901E-3</v>
      </c>
      <c r="D2076" s="40">
        <f t="shared" si="97"/>
        <v>0.1</v>
      </c>
      <c r="E2076" s="5"/>
      <c r="F2076" s="9"/>
      <c r="G2076" s="5"/>
      <c r="H2076" s="35"/>
      <c r="I2076" s="5"/>
      <c r="J2076" s="39">
        <f t="shared" si="96"/>
        <v>0</v>
      </c>
      <c r="K2076" s="39">
        <f t="shared" si="98"/>
        <v>0</v>
      </c>
      <c r="L2076" s="6"/>
      <c r="M2076" s="60"/>
      <c r="N2076" s="61"/>
    </row>
    <row r="2077" spans="1:14">
      <c r="A2077" s="46">
        <v>38591</v>
      </c>
      <c r="B2077" s="47">
        <v>0</v>
      </c>
      <c r="C2077" s="48">
        <v>4.4233822130623317E-3</v>
      </c>
      <c r="D2077" s="40">
        <f t="shared" si="97"/>
        <v>0.1</v>
      </c>
      <c r="E2077" s="5"/>
      <c r="F2077" s="9"/>
      <c r="G2077" s="5"/>
      <c r="H2077" s="35"/>
      <c r="I2077" s="5"/>
      <c r="J2077" s="39">
        <f t="shared" si="96"/>
        <v>0</v>
      </c>
      <c r="K2077" s="39">
        <f t="shared" si="98"/>
        <v>0</v>
      </c>
      <c r="L2077" s="6"/>
      <c r="M2077" s="60"/>
      <c r="N2077" s="61"/>
    </row>
    <row r="2078" spans="1:14">
      <c r="A2078" s="46">
        <v>38592</v>
      </c>
      <c r="B2078" s="47">
        <v>0</v>
      </c>
      <c r="C2078" s="48">
        <v>4.8690607944591067E-3</v>
      </c>
      <c r="D2078" s="40">
        <f t="shared" si="97"/>
        <v>0.1</v>
      </c>
      <c r="E2078" s="5"/>
      <c r="F2078" s="9"/>
      <c r="G2078" s="5"/>
      <c r="H2078" s="35"/>
      <c r="I2078" s="5"/>
      <c r="J2078" s="39">
        <f t="shared" si="96"/>
        <v>0</v>
      </c>
      <c r="K2078" s="39">
        <f t="shared" si="98"/>
        <v>0</v>
      </c>
      <c r="L2078" s="6"/>
      <c r="M2078" s="60"/>
      <c r="N2078" s="61"/>
    </row>
    <row r="2079" spans="1:14">
      <c r="A2079" s="46">
        <v>38593</v>
      </c>
      <c r="B2079" s="47">
        <v>0</v>
      </c>
      <c r="C2079" s="48">
        <v>4.4653181784466032E-3</v>
      </c>
      <c r="D2079" s="40">
        <f t="shared" si="97"/>
        <v>0.1</v>
      </c>
      <c r="E2079" s="5"/>
      <c r="F2079" s="9"/>
      <c r="G2079" s="5"/>
      <c r="H2079" s="35"/>
      <c r="I2079" s="5"/>
      <c r="J2079" s="39">
        <f t="shared" si="96"/>
        <v>0</v>
      </c>
      <c r="K2079" s="39">
        <f t="shared" si="98"/>
        <v>0</v>
      </c>
      <c r="L2079" s="6"/>
      <c r="M2079" s="60"/>
      <c r="N2079" s="61"/>
    </row>
    <row r="2080" spans="1:14">
      <c r="A2080" s="46">
        <v>38594</v>
      </c>
      <c r="B2080" s="47">
        <v>0</v>
      </c>
      <c r="C2080" s="48">
        <v>3.5195491078932649E-3</v>
      </c>
      <c r="D2080" s="40">
        <f t="shared" si="97"/>
        <v>0.1</v>
      </c>
      <c r="E2080" s="5"/>
      <c r="F2080" s="9"/>
      <c r="G2080" s="5"/>
      <c r="H2080" s="35"/>
      <c r="I2080" s="5"/>
      <c r="J2080" s="39">
        <f t="shared" si="96"/>
        <v>0</v>
      </c>
      <c r="K2080" s="39">
        <f t="shared" si="98"/>
        <v>0</v>
      </c>
      <c r="L2080" s="6"/>
      <c r="M2080" s="60"/>
      <c r="N2080" s="61"/>
    </row>
    <row r="2081" spans="1:14">
      <c r="A2081" s="46">
        <v>38595</v>
      </c>
      <c r="B2081" s="47">
        <v>0</v>
      </c>
      <c r="C2081" s="48">
        <v>3.7766302432537769E-3</v>
      </c>
      <c r="D2081" s="40">
        <f t="shared" si="97"/>
        <v>0.1</v>
      </c>
      <c r="E2081" s="5"/>
      <c r="F2081" s="9"/>
      <c r="G2081" s="5"/>
      <c r="H2081" s="35"/>
      <c r="I2081" s="5"/>
      <c r="J2081" s="39">
        <f t="shared" si="96"/>
        <v>0</v>
      </c>
      <c r="K2081" s="39">
        <f t="shared" si="98"/>
        <v>0</v>
      </c>
      <c r="L2081" s="6"/>
      <c r="M2081" s="60"/>
      <c r="N2081" s="61"/>
    </row>
    <row r="2082" spans="1:14">
      <c r="A2082" s="46">
        <v>38596</v>
      </c>
      <c r="B2082" s="47">
        <v>0</v>
      </c>
      <c r="C2082" s="48">
        <v>4.3000322110624658E-3</v>
      </c>
      <c r="D2082" s="40">
        <f t="shared" si="97"/>
        <v>0.1</v>
      </c>
      <c r="E2082" s="5"/>
      <c r="F2082" s="9"/>
      <c r="G2082" s="5"/>
      <c r="H2082" s="35"/>
      <c r="I2082" s="5"/>
      <c r="J2082" s="39">
        <f t="shared" si="96"/>
        <v>0</v>
      </c>
      <c r="K2082" s="39">
        <f t="shared" si="98"/>
        <v>0</v>
      </c>
      <c r="L2082" s="6"/>
      <c r="M2082" s="60"/>
      <c r="N2082" s="61"/>
    </row>
    <row r="2083" spans="1:14">
      <c r="A2083" s="46">
        <v>38597</v>
      </c>
      <c r="B2083" s="47">
        <v>0</v>
      </c>
      <c r="C2083" s="48">
        <v>4.5396255449811195E-3</v>
      </c>
      <c r="D2083" s="40">
        <f t="shared" si="97"/>
        <v>0.1</v>
      </c>
      <c r="E2083" s="5"/>
      <c r="F2083" s="9"/>
      <c r="G2083" s="5"/>
      <c r="H2083" s="35"/>
      <c r="I2083" s="5"/>
      <c r="J2083" s="39">
        <f t="shared" si="96"/>
        <v>0</v>
      </c>
      <c r="K2083" s="39">
        <f t="shared" si="98"/>
        <v>0</v>
      </c>
      <c r="L2083" s="6"/>
      <c r="M2083" s="60"/>
      <c r="N2083" s="61"/>
    </row>
    <row r="2084" spans="1:14">
      <c r="A2084" s="46">
        <v>38598</v>
      </c>
      <c r="B2084" s="47">
        <v>0</v>
      </c>
      <c r="C2084" s="48">
        <v>4.2861592433924159E-3</v>
      </c>
      <c r="D2084" s="40">
        <f t="shared" si="97"/>
        <v>0.1</v>
      </c>
      <c r="E2084" s="5"/>
      <c r="F2084" s="9"/>
      <c r="G2084" s="5"/>
      <c r="H2084" s="35"/>
      <c r="I2084" s="5"/>
      <c r="J2084" s="39">
        <f t="shared" si="96"/>
        <v>0</v>
      </c>
      <c r="K2084" s="39">
        <f t="shared" si="98"/>
        <v>0</v>
      </c>
      <c r="L2084" s="6"/>
      <c r="M2084" s="60"/>
      <c r="N2084" s="61"/>
    </row>
    <row r="2085" spans="1:14">
      <c r="A2085" s="46">
        <v>38599</v>
      </c>
      <c r="B2085" s="47">
        <v>0</v>
      </c>
      <c r="C2085" s="48">
        <v>4.237698392431208E-3</v>
      </c>
      <c r="D2085" s="40">
        <f t="shared" si="97"/>
        <v>0.1</v>
      </c>
      <c r="E2085" s="5"/>
      <c r="F2085" s="9"/>
      <c r="G2085" s="5"/>
      <c r="H2085" s="35"/>
      <c r="I2085" s="5"/>
      <c r="J2085" s="39">
        <f t="shared" si="96"/>
        <v>0</v>
      </c>
      <c r="K2085" s="39">
        <f t="shared" si="98"/>
        <v>0</v>
      </c>
      <c r="L2085" s="6"/>
      <c r="M2085" s="60"/>
      <c r="N2085" s="61"/>
    </row>
    <row r="2086" spans="1:14">
      <c r="A2086" s="46">
        <v>38600</v>
      </c>
      <c r="B2086" s="47">
        <v>0</v>
      </c>
      <c r="C2086" s="48">
        <v>3.3873431342776573E-3</v>
      </c>
      <c r="D2086" s="40">
        <f t="shared" si="97"/>
        <v>0.1</v>
      </c>
      <c r="E2086" s="5"/>
      <c r="F2086" s="9"/>
      <c r="G2086" s="5"/>
      <c r="H2086" s="35"/>
      <c r="I2086" s="5"/>
      <c r="J2086" s="39">
        <f t="shared" si="96"/>
        <v>0</v>
      </c>
      <c r="K2086" s="39">
        <f t="shared" si="98"/>
        <v>0</v>
      </c>
      <c r="L2086" s="6"/>
      <c r="M2086" s="60"/>
      <c r="N2086" s="61"/>
    </row>
    <row r="2087" spans="1:14">
      <c r="A2087" s="46">
        <v>38601</v>
      </c>
      <c r="B2087" s="47">
        <v>0</v>
      </c>
      <c r="C2087" s="48">
        <v>3.4414371124693532E-3</v>
      </c>
      <c r="D2087" s="40">
        <f t="shared" si="97"/>
        <v>0.1</v>
      </c>
      <c r="E2087" s="5"/>
      <c r="F2087" s="9"/>
      <c r="G2087" s="5"/>
      <c r="H2087" s="35"/>
      <c r="I2087" s="5"/>
      <c r="J2087" s="39">
        <f t="shared" si="96"/>
        <v>0</v>
      </c>
      <c r="K2087" s="39">
        <f t="shared" si="98"/>
        <v>0</v>
      </c>
      <c r="L2087" s="6"/>
      <c r="M2087" s="60"/>
      <c r="N2087" s="61"/>
    </row>
    <row r="2088" spans="1:14">
      <c r="A2088" s="46">
        <v>38602</v>
      </c>
      <c r="B2088" s="47">
        <v>0</v>
      </c>
      <c r="C2088" s="48">
        <v>2.8645541411642561E-3</v>
      </c>
      <c r="D2088" s="40">
        <f t="shared" si="97"/>
        <v>0.1</v>
      </c>
      <c r="E2088" s="5"/>
      <c r="F2088" s="9"/>
      <c r="G2088" s="5"/>
      <c r="H2088" s="35"/>
      <c r="I2088" s="5"/>
      <c r="J2088" s="39">
        <f t="shared" si="96"/>
        <v>0</v>
      </c>
      <c r="K2088" s="39">
        <f t="shared" si="98"/>
        <v>0</v>
      </c>
      <c r="L2088" s="6"/>
      <c r="M2088" s="60"/>
      <c r="N2088" s="61"/>
    </row>
    <row r="2089" spans="1:14">
      <c r="A2089" s="46">
        <v>38603</v>
      </c>
      <c r="B2089" s="47">
        <v>0</v>
      </c>
      <c r="C2089" s="48">
        <v>3.3621031902944976E-3</v>
      </c>
      <c r="D2089" s="40">
        <f t="shared" si="97"/>
        <v>0.1</v>
      </c>
      <c r="E2089" s="5"/>
      <c r="F2089" s="9"/>
      <c r="G2089" s="5"/>
      <c r="H2089" s="35"/>
      <c r="I2089" s="5"/>
      <c r="J2089" s="39">
        <f t="shared" si="96"/>
        <v>0</v>
      </c>
      <c r="K2089" s="39">
        <f t="shared" si="98"/>
        <v>0</v>
      </c>
      <c r="L2089" s="6"/>
      <c r="M2089" s="60"/>
      <c r="N2089" s="61"/>
    </row>
    <row r="2090" spans="1:14">
      <c r="A2090" s="46">
        <v>38604</v>
      </c>
      <c r="B2090" s="47">
        <v>0</v>
      </c>
      <c r="C2090" s="48">
        <v>4.3172777863422183E-3</v>
      </c>
      <c r="D2090" s="40">
        <f t="shared" si="97"/>
        <v>0.1</v>
      </c>
      <c r="E2090" s="5"/>
      <c r="F2090" s="9"/>
      <c r="G2090" s="5"/>
      <c r="H2090" s="35"/>
      <c r="I2090" s="5"/>
      <c r="J2090" s="39">
        <f t="shared" si="96"/>
        <v>0</v>
      </c>
      <c r="K2090" s="39">
        <f t="shared" si="98"/>
        <v>0</v>
      </c>
      <c r="L2090" s="6"/>
      <c r="M2090" s="60"/>
      <c r="N2090" s="61"/>
    </row>
    <row r="2091" spans="1:14">
      <c r="A2091" s="46">
        <v>38605</v>
      </c>
      <c r="B2091" s="47">
        <v>0</v>
      </c>
      <c r="C2091" s="48">
        <v>4.6595646569861692E-3</v>
      </c>
      <c r="D2091" s="40">
        <f t="shared" si="97"/>
        <v>0.1</v>
      </c>
      <c r="E2091" s="5"/>
      <c r="F2091" s="9"/>
      <c r="G2091" s="5"/>
      <c r="H2091" s="35"/>
      <c r="I2091" s="5"/>
      <c r="J2091" s="39">
        <f t="shared" si="96"/>
        <v>0</v>
      </c>
      <c r="K2091" s="39">
        <f t="shared" si="98"/>
        <v>0</v>
      </c>
      <c r="L2091" s="6"/>
      <c r="M2091" s="60"/>
      <c r="N2091" s="61"/>
    </row>
    <row r="2092" spans="1:14">
      <c r="A2092" s="46">
        <v>38606</v>
      </c>
      <c r="B2092" s="47">
        <v>0</v>
      </c>
      <c r="C2092" s="48">
        <v>4.8516867677732391E-3</v>
      </c>
      <c r="D2092" s="40">
        <f t="shared" si="97"/>
        <v>0.1</v>
      </c>
      <c r="E2092" s="5"/>
      <c r="F2092" s="9"/>
      <c r="G2092" s="5"/>
      <c r="H2092" s="35"/>
      <c r="I2092" s="5"/>
      <c r="J2092" s="39">
        <f t="shared" si="96"/>
        <v>0</v>
      </c>
      <c r="K2092" s="39">
        <f t="shared" si="98"/>
        <v>0</v>
      </c>
      <c r="L2092" s="6"/>
      <c r="M2092" s="60"/>
      <c r="N2092" s="61"/>
    </row>
    <row r="2093" spans="1:14">
      <c r="A2093" s="46">
        <v>38607</v>
      </c>
      <c r="B2093" s="47">
        <v>0</v>
      </c>
      <c r="C2093" s="48">
        <v>4.6593737820304973E-3</v>
      </c>
      <c r="D2093" s="40">
        <f t="shared" si="97"/>
        <v>0.1</v>
      </c>
      <c r="E2093" s="5"/>
      <c r="F2093" s="9"/>
      <c r="G2093" s="5"/>
      <c r="H2093" s="35"/>
      <c r="I2093" s="5"/>
      <c r="J2093" s="39">
        <f t="shared" si="96"/>
        <v>0</v>
      </c>
      <c r="K2093" s="39">
        <f t="shared" si="98"/>
        <v>0</v>
      </c>
      <c r="L2093" s="6"/>
      <c r="M2093" s="60"/>
      <c r="N2093" s="61"/>
    </row>
    <row r="2094" spans="1:14">
      <c r="A2094" s="46">
        <v>38608</v>
      </c>
      <c r="B2094" s="47">
        <v>0</v>
      </c>
      <c r="C2094" s="48">
        <v>4.9331431905390473E-3</v>
      </c>
      <c r="D2094" s="40">
        <f t="shared" si="97"/>
        <v>0.1</v>
      </c>
      <c r="E2094" s="5"/>
      <c r="F2094" s="9"/>
      <c r="G2094" s="5"/>
      <c r="H2094" s="35"/>
      <c r="I2094" s="5"/>
      <c r="J2094" s="39">
        <f t="shared" si="96"/>
        <v>0</v>
      </c>
      <c r="K2094" s="39">
        <f t="shared" si="98"/>
        <v>0</v>
      </c>
      <c r="L2094" s="6"/>
      <c r="M2094" s="60"/>
      <c r="N2094" s="61"/>
    </row>
    <row r="2095" spans="1:14">
      <c r="A2095" s="46">
        <v>38609</v>
      </c>
      <c r="B2095" s="47">
        <v>0</v>
      </c>
      <c r="C2095" s="48">
        <v>4.4969291653679687E-3</v>
      </c>
      <c r="D2095" s="40">
        <f t="shared" si="97"/>
        <v>0.1</v>
      </c>
      <c r="E2095" s="5"/>
      <c r="F2095" s="9"/>
      <c r="G2095" s="5"/>
      <c r="H2095" s="35"/>
      <c r="I2095" s="5"/>
      <c r="J2095" s="39">
        <f t="shared" si="96"/>
        <v>0</v>
      </c>
      <c r="K2095" s="39">
        <f t="shared" si="98"/>
        <v>0</v>
      </c>
      <c r="L2095" s="6"/>
      <c r="M2095" s="60"/>
      <c r="N2095" s="61"/>
    </row>
    <row r="2096" spans="1:14">
      <c r="A2096" s="46">
        <v>38610</v>
      </c>
      <c r="B2096" s="47">
        <v>0</v>
      </c>
      <c r="C2096" s="48">
        <v>4.9260501056829845E-3</v>
      </c>
      <c r="D2096" s="40">
        <f t="shared" si="97"/>
        <v>0.1</v>
      </c>
      <c r="E2096" s="5"/>
      <c r="F2096" s="9"/>
      <c r="G2096" s="5"/>
      <c r="H2096" s="35"/>
      <c r="I2096" s="5"/>
      <c r="J2096" s="39">
        <f t="shared" si="96"/>
        <v>0</v>
      </c>
      <c r="K2096" s="39">
        <f t="shared" si="98"/>
        <v>0</v>
      </c>
      <c r="L2096" s="6"/>
      <c r="M2096" s="60"/>
      <c r="N2096" s="61"/>
    </row>
    <row r="2097" spans="1:14">
      <c r="A2097" s="46">
        <v>38611</v>
      </c>
      <c r="B2097" s="47">
        <v>0</v>
      </c>
      <c r="C2097" s="48">
        <v>5.0307035591621863E-3</v>
      </c>
      <c r="D2097" s="40">
        <f t="shared" si="97"/>
        <v>0.1</v>
      </c>
      <c r="E2097" s="5"/>
      <c r="F2097" s="9"/>
      <c r="G2097" s="5"/>
      <c r="H2097" s="35"/>
      <c r="I2097" s="5"/>
      <c r="J2097" s="39">
        <f t="shared" si="96"/>
        <v>0</v>
      </c>
      <c r="K2097" s="39">
        <f t="shared" si="98"/>
        <v>0</v>
      </c>
      <c r="L2097" s="6"/>
      <c r="M2097" s="60"/>
      <c r="N2097" s="61"/>
    </row>
    <row r="2098" spans="1:14">
      <c r="A2098" s="46">
        <v>38612</v>
      </c>
      <c r="B2098" s="47">
        <v>0</v>
      </c>
      <c r="C2098" s="48">
        <v>5.092048511740486E-3</v>
      </c>
      <c r="D2098" s="40">
        <f t="shared" si="97"/>
        <v>0.1</v>
      </c>
      <c r="E2098" s="5"/>
      <c r="F2098" s="9"/>
      <c r="G2098" s="5"/>
      <c r="H2098" s="35"/>
      <c r="I2098" s="5"/>
      <c r="J2098" s="39">
        <f t="shared" si="96"/>
        <v>0</v>
      </c>
      <c r="K2098" s="39">
        <f t="shared" si="98"/>
        <v>0</v>
      </c>
      <c r="L2098" s="6"/>
      <c r="M2098" s="60"/>
      <c r="N2098" s="61"/>
    </row>
    <row r="2099" spans="1:14">
      <c r="A2099" s="46">
        <v>38613</v>
      </c>
      <c r="B2099" s="47">
        <v>0</v>
      </c>
      <c r="C2099" s="48">
        <v>4.8450743795674413E-3</v>
      </c>
      <c r="D2099" s="40">
        <f t="shared" si="97"/>
        <v>0.1</v>
      </c>
      <c r="E2099" s="5"/>
      <c r="F2099" s="9"/>
      <c r="G2099" s="5"/>
      <c r="H2099" s="35"/>
      <c r="I2099" s="5"/>
      <c r="J2099" s="39">
        <f t="shared" si="96"/>
        <v>0</v>
      </c>
      <c r="K2099" s="39">
        <f t="shared" si="98"/>
        <v>0</v>
      </c>
      <c r="L2099" s="6"/>
      <c r="M2099" s="60"/>
      <c r="N2099" s="61"/>
    </row>
    <row r="2100" spans="1:14">
      <c r="A2100" s="46">
        <v>38614</v>
      </c>
      <c r="B2100" s="47">
        <v>0</v>
      </c>
      <c r="C2100" s="48">
        <v>4.7276792131231114E-3</v>
      </c>
      <c r="D2100" s="40">
        <f t="shared" si="97"/>
        <v>0.1</v>
      </c>
      <c r="E2100" s="5"/>
      <c r="F2100" s="9"/>
      <c r="G2100" s="5"/>
      <c r="H2100" s="35"/>
      <c r="I2100" s="5"/>
      <c r="J2100" s="39">
        <f t="shared" si="96"/>
        <v>0</v>
      </c>
      <c r="K2100" s="39">
        <f t="shared" si="98"/>
        <v>0</v>
      </c>
      <c r="L2100" s="6"/>
      <c r="M2100" s="60"/>
      <c r="N2100" s="61"/>
    </row>
    <row r="2101" spans="1:14">
      <c r="A2101" s="46">
        <v>38615</v>
      </c>
      <c r="B2101" s="47">
        <v>0</v>
      </c>
      <c r="C2101" s="48">
        <v>4.4771871242683539E-3</v>
      </c>
      <c r="D2101" s="40">
        <f t="shared" si="97"/>
        <v>0.1</v>
      </c>
      <c r="E2101" s="5"/>
      <c r="F2101" s="9"/>
      <c r="G2101" s="5"/>
      <c r="H2101" s="35"/>
      <c r="I2101" s="5"/>
      <c r="J2101" s="39">
        <f t="shared" si="96"/>
        <v>0</v>
      </c>
      <c r="K2101" s="39">
        <f t="shared" si="98"/>
        <v>0</v>
      </c>
      <c r="L2101" s="6"/>
      <c r="M2101" s="60"/>
      <c r="N2101" s="61"/>
    </row>
    <row r="2102" spans="1:14">
      <c r="A2102" s="46">
        <v>38616</v>
      </c>
      <c r="B2102" s="47">
        <v>0</v>
      </c>
      <c r="C2102" s="48">
        <v>3.2623647646334063E-3</v>
      </c>
      <c r="D2102" s="40">
        <f t="shared" si="97"/>
        <v>0.1</v>
      </c>
      <c r="E2102" s="5"/>
      <c r="F2102" s="9"/>
      <c r="G2102" s="5"/>
      <c r="H2102" s="35"/>
      <c r="I2102" s="5"/>
      <c r="J2102" s="39">
        <f t="shared" si="96"/>
        <v>0</v>
      </c>
      <c r="K2102" s="39">
        <f t="shared" si="98"/>
        <v>0</v>
      </c>
      <c r="L2102" s="6"/>
      <c r="M2102" s="60"/>
      <c r="N2102" s="61"/>
    </row>
    <row r="2103" spans="1:14">
      <c r="A2103" s="46">
        <v>38617</v>
      </c>
      <c r="B2103" s="47">
        <v>0</v>
      </c>
      <c r="C2103" s="48">
        <v>3.658199217551309E-3</v>
      </c>
      <c r="D2103" s="40">
        <f t="shared" si="97"/>
        <v>0.1</v>
      </c>
      <c r="E2103" s="5"/>
      <c r="F2103" s="9"/>
      <c r="G2103" s="5"/>
      <c r="H2103" s="35"/>
      <c r="I2103" s="5"/>
      <c r="J2103" s="39">
        <f t="shared" si="96"/>
        <v>0</v>
      </c>
      <c r="K2103" s="39">
        <f t="shared" si="98"/>
        <v>0</v>
      </c>
      <c r="L2103" s="6"/>
      <c r="M2103" s="60"/>
      <c r="N2103" s="61"/>
    </row>
    <row r="2104" spans="1:14">
      <c r="A2104" s="46">
        <v>38618</v>
      </c>
      <c r="B2104" s="47">
        <v>0</v>
      </c>
      <c r="C2104" s="48">
        <v>4.2534631471053998E-3</v>
      </c>
      <c r="D2104" s="40">
        <f t="shared" si="97"/>
        <v>0.1</v>
      </c>
      <c r="E2104" s="5"/>
      <c r="F2104" s="9"/>
      <c r="G2104" s="5"/>
      <c r="H2104" s="35"/>
      <c r="I2104" s="5"/>
      <c r="J2104" s="39">
        <f t="shared" si="96"/>
        <v>0</v>
      </c>
      <c r="K2104" s="39">
        <f t="shared" si="98"/>
        <v>0</v>
      </c>
      <c r="L2104" s="6"/>
      <c r="M2104" s="60"/>
      <c r="N2104" s="61"/>
    </row>
    <row r="2105" spans="1:14">
      <c r="A2105" s="46">
        <v>38619</v>
      </c>
      <c r="B2105" s="47">
        <v>0</v>
      </c>
      <c r="C2105" s="48">
        <v>4.2388382249472622E-3</v>
      </c>
      <c r="D2105" s="40">
        <f t="shared" si="97"/>
        <v>0.1</v>
      </c>
      <c r="E2105" s="5"/>
      <c r="F2105" s="9"/>
      <c r="G2105" s="5"/>
      <c r="H2105" s="35"/>
      <c r="I2105" s="5"/>
      <c r="J2105" s="39">
        <f t="shared" si="96"/>
        <v>0</v>
      </c>
      <c r="K2105" s="39">
        <f t="shared" si="98"/>
        <v>0</v>
      </c>
      <c r="L2105" s="6"/>
      <c r="M2105" s="60"/>
      <c r="N2105" s="61"/>
    </row>
    <row r="2106" spans="1:14">
      <c r="A2106" s="46">
        <v>38620</v>
      </c>
      <c r="B2106" s="47">
        <v>0</v>
      </c>
      <c r="C2106" s="48">
        <v>4.5946783012598023E-3</v>
      </c>
      <c r="D2106" s="40">
        <f t="shared" si="97"/>
        <v>0.1</v>
      </c>
      <c r="E2106" s="5"/>
      <c r="F2106" s="9"/>
      <c r="G2106" s="5"/>
      <c r="H2106" s="35"/>
      <c r="I2106" s="5"/>
      <c r="J2106" s="39">
        <f t="shared" si="96"/>
        <v>0</v>
      </c>
      <c r="K2106" s="39">
        <f t="shared" si="98"/>
        <v>0</v>
      </c>
      <c r="L2106" s="6"/>
      <c r="M2106" s="60"/>
      <c r="N2106" s="61"/>
    </row>
    <row r="2107" spans="1:14">
      <c r="A2107" s="46">
        <v>38621</v>
      </c>
      <c r="B2107" s="47">
        <v>0</v>
      </c>
      <c r="C2107" s="48">
        <v>4.9329188279381049E-3</v>
      </c>
      <c r="D2107" s="40">
        <f t="shared" si="97"/>
        <v>0.1</v>
      </c>
      <c r="E2107" s="5"/>
      <c r="F2107" s="9"/>
      <c r="G2107" s="5"/>
      <c r="H2107" s="35"/>
      <c r="I2107" s="5"/>
      <c r="J2107" s="39">
        <f t="shared" si="96"/>
        <v>0</v>
      </c>
      <c r="K2107" s="39">
        <f t="shared" si="98"/>
        <v>0</v>
      </c>
      <c r="L2107" s="6"/>
      <c r="M2107" s="60"/>
      <c r="N2107" s="61"/>
    </row>
    <row r="2108" spans="1:14">
      <c r="A2108" s="46">
        <v>38622</v>
      </c>
      <c r="B2108" s="47">
        <v>0</v>
      </c>
      <c r="C2108" s="48">
        <v>4.9206765221532335E-3</v>
      </c>
      <c r="D2108" s="40">
        <f t="shared" si="97"/>
        <v>0.1</v>
      </c>
      <c r="E2108" s="5"/>
      <c r="F2108" s="9"/>
      <c r="G2108" s="5"/>
      <c r="H2108" s="35"/>
      <c r="I2108" s="5"/>
      <c r="J2108" s="39">
        <f t="shared" si="96"/>
        <v>0</v>
      </c>
      <c r="K2108" s="39">
        <f t="shared" si="98"/>
        <v>0</v>
      </c>
      <c r="L2108" s="6"/>
      <c r="M2108" s="60"/>
      <c r="N2108" s="61"/>
    </row>
    <row r="2109" spans="1:14">
      <c r="A2109" s="46">
        <v>38623</v>
      </c>
      <c r="B2109" s="47">
        <v>0</v>
      </c>
      <c r="C2109" s="48">
        <v>4.5657889516547319E-3</v>
      </c>
      <c r="D2109" s="40">
        <f t="shared" si="97"/>
        <v>0.1</v>
      </c>
      <c r="E2109" s="5"/>
      <c r="F2109" s="9"/>
      <c r="G2109" s="5"/>
      <c r="H2109" s="35"/>
      <c r="I2109" s="5"/>
      <c r="J2109" s="39">
        <f t="shared" si="96"/>
        <v>0</v>
      </c>
      <c r="K2109" s="39">
        <f t="shared" si="98"/>
        <v>0</v>
      </c>
      <c r="L2109" s="6"/>
      <c r="M2109" s="60"/>
      <c r="N2109" s="61"/>
    </row>
    <row r="2110" spans="1:14">
      <c r="A2110" s="46">
        <v>38624</v>
      </c>
      <c r="B2110" s="47">
        <v>0</v>
      </c>
      <c r="C2110" s="48">
        <v>4.8544584910389498E-3</v>
      </c>
      <c r="D2110" s="40">
        <f t="shared" si="97"/>
        <v>0.1</v>
      </c>
      <c r="E2110" s="5"/>
      <c r="F2110" s="9"/>
      <c r="G2110" s="5"/>
      <c r="H2110" s="35"/>
      <c r="I2110" s="5"/>
      <c r="J2110" s="39">
        <f t="shared" si="96"/>
        <v>0</v>
      </c>
      <c r="K2110" s="39">
        <f t="shared" si="98"/>
        <v>0</v>
      </c>
      <c r="L2110" s="6"/>
      <c r="M2110" s="60"/>
      <c r="N2110" s="61"/>
    </row>
    <row r="2111" spans="1:14">
      <c r="A2111" s="46">
        <v>38625</v>
      </c>
      <c r="B2111" s="47">
        <v>0</v>
      </c>
      <c r="C2111" s="48">
        <v>4.7535979835899187E-3</v>
      </c>
      <c r="D2111" s="40">
        <f t="shared" si="97"/>
        <v>0.1</v>
      </c>
      <c r="E2111" s="5"/>
      <c r="F2111" s="9"/>
      <c r="G2111" s="5"/>
      <c r="H2111" s="35"/>
      <c r="I2111" s="5"/>
      <c r="J2111" s="39">
        <f t="shared" si="96"/>
        <v>0</v>
      </c>
      <c r="K2111" s="39">
        <f t="shared" si="98"/>
        <v>0</v>
      </c>
      <c r="L2111" s="6"/>
      <c r="M2111" s="60"/>
      <c r="N2111" s="61"/>
    </row>
    <row r="2112" spans="1:14">
      <c r="A2112" s="46">
        <v>38626</v>
      </c>
      <c r="B2112" s="47">
        <v>0</v>
      </c>
      <c r="C2112" s="48">
        <v>4.3931315841239434E-3</v>
      </c>
      <c r="D2112" s="40">
        <f t="shared" si="97"/>
        <v>0.1</v>
      </c>
      <c r="E2112" s="5"/>
      <c r="F2112" s="9"/>
      <c r="G2112" s="5"/>
      <c r="H2112" s="35"/>
      <c r="I2112" s="5"/>
      <c r="J2112" s="39">
        <f t="shared" si="96"/>
        <v>0</v>
      </c>
      <c r="K2112" s="39">
        <f t="shared" si="98"/>
        <v>0</v>
      </c>
      <c r="L2112" s="6"/>
      <c r="M2112" s="60"/>
      <c r="N2112" s="61"/>
    </row>
    <row r="2113" spans="1:14">
      <c r="A2113" s="46">
        <v>38627</v>
      </c>
      <c r="B2113" s="47">
        <v>1.6764000000000001E-2</v>
      </c>
      <c r="C2113" s="48">
        <v>2.9010291722357138E-3</v>
      </c>
      <c r="D2113" s="40">
        <f t="shared" si="97"/>
        <v>0.1</v>
      </c>
      <c r="E2113" s="5"/>
      <c r="F2113" s="9"/>
      <c r="G2113" s="5"/>
      <c r="H2113" s="35"/>
      <c r="I2113" s="5"/>
      <c r="J2113" s="39">
        <f t="shared" si="96"/>
        <v>0</v>
      </c>
      <c r="K2113" s="39">
        <f t="shared" si="98"/>
        <v>0</v>
      </c>
      <c r="L2113" s="6"/>
      <c r="M2113" s="60"/>
      <c r="N2113" s="61"/>
    </row>
    <row r="2114" spans="1:14">
      <c r="A2114" s="46">
        <v>38628</v>
      </c>
      <c r="B2114" s="47">
        <v>3.5560000000000001E-3</v>
      </c>
      <c r="C2114" s="48">
        <v>2.1675445463560962E-3</v>
      </c>
      <c r="D2114" s="40">
        <f t="shared" si="97"/>
        <v>0.1</v>
      </c>
      <c r="E2114" s="5"/>
      <c r="F2114" s="9"/>
      <c r="G2114" s="5"/>
      <c r="H2114" s="35"/>
      <c r="I2114" s="5"/>
      <c r="J2114" s="39">
        <f t="shared" si="96"/>
        <v>0</v>
      </c>
      <c r="K2114" s="39">
        <f t="shared" si="98"/>
        <v>0</v>
      </c>
      <c r="L2114" s="6"/>
      <c r="M2114" s="60"/>
      <c r="N2114" s="61"/>
    </row>
    <row r="2115" spans="1:14">
      <c r="A2115" s="46">
        <v>38629</v>
      </c>
      <c r="B2115" s="47">
        <v>1.3207999999999999E-2</v>
      </c>
      <c r="C2115" s="48">
        <v>2.808071538466737E-3</v>
      </c>
      <c r="D2115" s="40">
        <f t="shared" si="97"/>
        <v>0.1</v>
      </c>
      <c r="E2115" s="5"/>
      <c r="F2115" s="9"/>
      <c r="G2115" s="5"/>
      <c r="H2115" s="35"/>
      <c r="I2115" s="5"/>
      <c r="J2115" s="39">
        <f t="shared" si="96"/>
        <v>0</v>
      </c>
      <c r="K2115" s="39">
        <f t="shared" si="98"/>
        <v>0</v>
      </c>
      <c r="L2115" s="6"/>
      <c r="M2115" s="60"/>
      <c r="N2115" s="61"/>
    </row>
    <row r="2116" spans="1:14">
      <c r="A2116" s="46">
        <v>38630</v>
      </c>
      <c r="B2116" s="47">
        <v>1.7779999999999997E-2</v>
      </c>
      <c r="C2116" s="48">
        <v>2.3404836680214983E-3</v>
      </c>
      <c r="D2116" s="40">
        <f t="shared" si="97"/>
        <v>0.1</v>
      </c>
      <c r="E2116" s="5"/>
      <c r="F2116" s="9"/>
      <c r="G2116" s="5"/>
      <c r="H2116" s="35"/>
      <c r="I2116" s="5"/>
      <c r="J2116" s="39">
        <f t="shared" si="96"/>
        <v>0</v>
      </c>
      <c r="K2116" s="39">
        <f t="shared" si="98"/>
        <v>0</v>
      </c>
      <c r="L2116" s="6"/>
      <c r="M2116" s="60"/>
      <c r="N2116" s="61"/>
    </row>
    <row r="2117" spans="1:14">
      <c r="A2117" s="46">
        <v>38631</v>
      </c>
      <c r="B2117" s="47">
        <v>6.8072000000000008E-2</v>
      </c>
      <c r="C2117" s="48">
        <v>2.5797327954161309E-3</v>
      </c>
      <c r="D2117" s="40">
        <f t="shared" si="97"/>
        <v>0.1</v>
      </c>
      <c r="E2117" s="5"/>
      <c r="F2117" s="9"/>
      <c r="G2117" s="5"/>
      <c r="H2117" s="35"/>
      <c r="I2117" s="5"/>
      <c r="J2117" s="39">
        <f t="shared" si="96"/>
        <v>0</v>
      </c>
      <c r="K2117" s="39">
        <f t="shared" si="98"/>
        <v>0</v>
      </c>
      <c r="L2117" s="6"/>
      <c r="M2117" s="60"/>
      <c r="N2117" s="61"/>
    </row>
    <row r="2118" spans="1:14">
      <c r="A2118" s="46">
        <v>38632</v>
      </c>
      <c r="B2118" s="47">
        <v>1.1429999999999999E-2</v>
      </c>
      <c r="C2118" s="48">
        <v>2.5167674658745629E-3</v>
      </c>
      <c r="D2118" s="40">
        <f t="shared" si="97"/>
        <v>0.1</v>
      </c>
      <c r="E2118" s="5"/>
      <c r="F2118" s="9"/>
      <c r="G2118" s="5"/>
      <c r="H2118" s="35"/>
      <c r="I2118" s="5"/>
      <c r="J2118" s="39">
        <f t="shared" si="96"/>
        <v>0</v>
      </c>
      <c r="K2118" s="39">
        <f t="shared" si="98"/>
        <v>0</v>
      </c>
      <c r="L2118" s="6"/>
      <c r="M2118" s="60"/>
      <c r="N2118" s="61"/>
    </row>
    <row r="2119" spans="1:14">
      <c r="A2119" s="46">
        <v>38633</v>
      </c>
      <c r="B2119" s="47">
        <v>1.016E-3</v>
      </c>
      <c r="C2119" s="48">
        <v>3.158887401334653E-3</v>
      </c>
      <c r="D2119" s="40">
        <f t="shared" si="97"/>
        <v>0.1</v>
      </c>
      <c r="E2119" s="5"/>
      <c r="F2119" s="9"/>
      <c r="G2119" s="5"/>
      <c r="H2119" s="35"/>
      <c r="I2119" s="5"/>
      <c r="J2119" s="39">
        <f t="shared" si="96"/>
        <v>0</v>
      </c>
      <c r="K2119" s="39">
        <f t="shared" si="98"/>
        <v>0</v>
      </c>
      <c r="L2119" s="6"/>
      <c r="M2119" s="60"/>
      <c r="N2119" s="61"/>
    </row>
    <row r="2120" spans="1:14">
      <c r="A2120" s="46">
        <v>38634</v>
      </c>
      <c r="B2120" s="47">
        <v>0</v>
      </c>
      <c r="C2120" s="48">
        <v>2.8409243521380274E-3</v>
      </c>
      <c r="D2120" s="40">
        <f t="shared" si="97"/>
        <v>0.1</v>
      </c>
      <c r="E2120" s="5"/>
      <c r="F2120" s="9"/>
      <c r="G2120" s="5"/>
      <c r="H2120" s="35"/>
      <c r="I2120" s="5"/>
      <c r="J2120" s="39">
        <f t="shared" si="96"/>
        <v>0</v>
      </c>
      <c r="K2120" s="39">
        <f t="shared" si="98"/>
        <v>0</v>
      </c>
      <c r="L2120" s="6"/>
      <c r="M2120" s="60"/>
      <c r="N2120" s="61"/>
    </row>
    <row r="2121" spans="1:14">
      <c r="A2121" s="46">
        <v>38635</v>
      </c>
      <c r="B2121" s="47">
        <v>0</v>
      </c>
      <c r="C2121" s="48">
        <v>3.4130544682875459E-3</v>
      </c>
      <c r="D2121" s="40">
        <f t="shared" si="97"/>
        <v>0.1</v>
      </c>
      <c r="E2121" s="5"/>
      <c r="F2121" s="9"/>
      <c r="G2121" s="5"/>
      <c r="H2121" s="35"/>
      <c r="I2121" s="5"/>
      <c r="J2121" s="39">
        <f t="shared" si="96"/>
        <v>0</v>
      </c>
      <c r="K2121" s="39">
        <f t="shared" si="98"/>
        <v>0</v>
      </c>
      <c r="L2121" s="6"/>
      <c r="M2121" s="60"/>
      <c r="N2121" s="61"/>
    </row>
    <row r="2122" spans="1:14">
      <c r="A2122" s="46">
        <v>38636</v>
      </c>
      <c r="B2122" s="47">
        <v>0</v>
      </c>
      <c r="C2122" s="48">
        <v>2.8017094607476899E-3</v>
      </c>
      <c r="D2122" s="40">
        <f t="shared" si="97"/>
        <v>0.1</v>
      </c>
      <c r="E2122" s="5"/>
      <c r="F2122" s="9"/>
      <c r="G2122" s="5"/>
      <c r="H2122" s="35"/>
      <c r="I2122" s="5"/>
      <c r="J2122" s="39">
        <f t="shared" si="96"/>
        <v>0</v>
      </c>
      <c r="K2122" s="39">
        <f t="shared" si="98"/>
        <v>0</v>
      </c>
      <c r="L2122" s="6"/>
      <c r="M2122" s="60"/>
      <c r="N2122" s="61"/>
    </row>
    <row r="2123" spans="1:14">
      <c r="A2123" s="46">
        <v>38637</v>
      </c>
      <c r="B2123" s="47">
        <v>0</v>
      </c>
      <c r="C2123" s="48">
        <v>2.8789498336486931E-3</v>
      </c>
      <c r="D2123" s="40">
        <f t="shared" si="97"/>
        <v>0.1</v>
      </c>
      <c r="E2123" s="5"/>
      <c r="F2123" s="9"/>
      <c r="G2123" s="5"/>
      <c r="H2123" s="35"/>
      <c r="I2123" s="5"/>
      <c r="J2123" s="39">
        <f t="shared" si="96"/>
        <v>0</v>
      </c>
      <c r="K2123" s="39">
        <f t="shared" si="98"/>
        <v>0</v>
      </c>
      <c r="L2123" s="6"/>
      <c r="M2123" s="60"/>
      <c r="N2123" s="61"/>
    </row>
    <row r="2124" spans="1:14">
      <c r="A2124" s="46">
        <v>38638</v>
      </c>
      <c r="B2124" s="47">
        <v>0</v>
      </c>
      <c r="C2124" s="48">
        <v>2.7320160397574494E-3</v>
      </c>
      <c r="D2124" s="40">
        <f t="shared" si="97"/>
        <v>0.1</v>
      </c>
      <c r="E2124" s="5"/>
      <c r="F2124" s="9"/>
      <c r="G2124" s="5"/>
      <c r="H2124" s="35"/>
      <c r="I2124" s="5"/>
      <c r="J2124" s="39">
        <f t="shared" ref="J2124:J2187" si="99">IF(D2124&lt;$L$4,0,(D2124-$L$4)*10000*($D$6+$D$5))</f>
        <v>0</v>
      </c>
      <c r="K2124" s="39">
        <f t="shared" si="98"/>
        <v>0</v>
      </c>
      <c r="L2124" s="6"/>
      <c r="M2124" s="60"/>
      <c r="N2124" s="61"/>
    </row>
    <row r="2125" spans="1:14">
      <c r="A2125" s="46">
        <v>38639</v>
      </c>
      <c r="B2125" s="47">
        <v>0</v>
      </c>
      <c r="C2125" s="48">
        <v>3.3442207850790388E-3</v>
      </c>
      <c r="D2125" s="40">
        <f t="shared" ref="D2125:D2188" si="100">IF(E2125&lt;$D$5*10000*($D$8-$D$7),(E2125+$D$7*$D$5*10000)/($D$5*10000),(E2125+$D$7*$D$5*10000+$D$8*$D$6*10000)/($D$5*10000+$D$6*10000))</f>
        <v>0.1</v>
      </c>
      <c r="E2125" s="5"/>
      <c r="F2125" s="9"/>
      <c r="G2125" s="5"/>
      <c r="H2125" s="35"/>
      <c r="I2125" s="5"/>
      <c r="J2125" s="39">
        <f t="shared" si="99"/>
        <v>0</v>
      </c>
      <c r="K2125" s="39">
        <f t="shared" ref="K2125:K2188" si="101">IF(I2125&gt;J2125,J2125,I2125)</f>
        <v>0</v>
      </c>
      <c r="L2125" s="6"/>
      <c r="M2125" s="60"/>
      <c r="N2125" s="61"/>
    </row>
    <row r="2126" spans="1:14">
      <c r="A2126" s="46">
        <v>38640</v>
      </c>
      <c r="B2126" s="47">
        <v>0</v>
      </c>
      <c r="C2126" s="48">
        <v>3.5718182116782583E-3</v>
      </c>
      <c r="D2126" s="40">
        <f t="shared" si="100"/>
        <v>0.1</v>
      </c>
      <c r="E2126" s="5"/>
      <c r="F2126" s="9"/>
      <c r="G2126" s="5"/>
      <c r="H2126" s="35"/>
      <c r="I2126" s="5"/>
      <c r="J2126" s="39">
        <f t="shared" si="99"/>
        <v>0</v>
      </c>
      <c r="K2126" s="39">
        <f t="shared" si="101"/>
        <v>0</v>
      </c>
      <c r="L2126" s="6"/>
      <c r="M2126" s="60"/>
      <c r="N2126" s="61"/>
    </row>
    <row r="2127" spans="1:14">
      <c r="A2127" s="46">
        <v>38641</v>
      </c>
      <c r="B2127" s="47">
        <v>0</v>
      </c>
      <c r="C2127" s="48">
        <v>3.7712603946719429E-3</v>
      </c>
      <c r="D2127" s="40">
        <f t="shared" si="100"/>
        <v>0.1</v>
      </c>
      <c r="E2127" s="5"/>
      <c r="F2127" s="9"/>
      <c r="G2127" s="5"/>
      <c r="H2127" s="35"/>
      <c r="I2127" s="5"/>
      <c r="J2127" s="39">
        <f t="shared" si="99"/>
        <v>0</v>
      </c>
      <c r="K2127" s="39">
        <f t="shared" si="101"/>
        <v>0</v>
      </c>
      <c r="L2127" s="6"/>
      <c r="M2127" s="60"/>
      <c r="N2127" s="61"/>
    </row>
    <row r="2128" spans="1:14">
      <c r="A2128" s="46">
        <v>38642</v>
      </c>
      <c r="B2128" s="47">
        <v>0</v>
      </c>
      <c r="C2128" s="48">
        <v>3.7038260620088281E-3</v>
      </c>
      <c r="D2128" s="40">
        <f t="shared" si="100"/>
        <v>0.1</v>
      </c>
      <c r="E2128" s="5"/>
      <c r="F2128" s="9"/>
      <c r="G2128" s="5"/>
      <c r="H2128" s="35"/>
      <c r="I2128" s="5"/>
      <c r="J2128" s="39">
        <f t="shared" si="99"/>
        <v>0</v>
      </c>
      <c r="K2128" s="39">
        <f t="shared" si="101"/>
        <v>0</v>
      </c>
      <c r="L2128" s="6"/>
      <c r="M2128" s="60"/>
      <c r="N2128" s="61"/>
    </row>
    <row r="2129" spans="1:14">
      <c r="A2129" s="46">
        <v>38643</v>
      </c>
      <c r="B2129" s="47">
        <v>0</v>
      </c>
      <c r="C2129" s="48">
        <v>3.8040014904417579E-3</v>
      </c>
      <c r="D2129" s="40">
        <f t="shared" si="100"/>
        <v>0.1</v>
      </c>
      <c r="E2129" s="5"/>
      <c r="F2129" s="9"/>
      <c r="G2129" s="5"/>
      <c r="H2129" s="35"/>
      <c r="I2129" s="5"/>
      <c r="J2129" s="39">
        <f t="shared" si="99"/>
        <v>0</v>
      </c>
      <c r="K2129" s="39">
        <f t="shared" si="101"/>
        <v>0</v>
      </c>
      <c r="L2129" s="6"/>
      <c r="M2129" s="60"/>
      <c r="N2129" s="61"/>
    </row>
    <row r="2130" spans="1:14">
      <c r="A2130" s="46">
        <v>38644</v>
      </c>
      <c r="B2130" s="47">
        <v>0</v>
      </c>
      <c r="C2130" s="48">
        <v>3.7963418237906541E-3</v>
      </c>
      <c r="D2130" s="40">
        <f t="shared" si="100"/>
        <v>0.1</v>
      </c>
      <c r="E2130" s="5"/>
      <c r="F2130" s="9"/>
      <c r="G2130" s="5"/>
      <c r="H2130" s="35"/>
      <c r="I2130" s="5"/>
      <c r="J2130" s="39">
        <f t="shared" si="99"/>
        <v>0</v>
      </c>
      <c r="K2130" s="39">
        <f t="shared" si="101"/>
        <v>0</v>
      </c>
      <c r="L2130" s="6"/>
      <c r="M2130" s="60"/>
      <c r="N2130" s="61"/>
    </row>
    <row r="2131" spans="1:14">
      <c r="A2131" s="46">
        <v>38645</v>
      </c>
      <c r="B2131" s="47">
        <v>0</v>
      </c>
      <c r="C2131" s="48">
        <v>3.9222956228779108E-3</v>
      </c>
      <c r="D2131" s="40">
        <f t="shared" si="100"/>
        <v>0.1</v>
      </c>
      <c r="E2131" s="5"/>
      <c r="F2131" s="9"/>
      <c r="G2131" s="5"/>
      <c r="H2131" s="35"/>
      <c r="I2131" s="5"/>
      <c r="J2131" s="39">
        <f t="shared" si="99"/>
        <v>0</v>
      </c>
      <c r="K2131" s="39">
        <f t="shared" si="101"/>
        <v>0</v>
      </c>
      <c r="L2131" s="6"/>
      <c r="M2131" s="60"/>
      <c r="N2131" s="61"/>
    </row>
    <row r="2132" spans="1:14">
      <c r="A2132" s="46">
        <v>38646</v>
      </c>
      <c r="B2132" s="47">
        <v>8.3820000000000006E-3</v>
      </c>
      <c r="C2132" s="48">
        <v>3.4949343913927211E-3</v>
      </c>
      <c r="D2132" s="40">
        <f t="shared" si="100"/>
        <v>0.1</v>
      </c>
      <c r="E2132" s="5"/>
      <c r="F2132" s="9"/>
      <c r="G2132" s="5"/>
      <c r="H2132" s="35"/>
      <c r="I2132" s="5"/>
      <c r="J2132" s="39">
        <f t="shared" si="99"/>
        <v>0</v>
      </c>
      <c r="K2132" s="39">
        <f t="shared" si="101"/>
        <v>0</v>
      </c>
      <c r="L2132" s="6"/>
      <c r="M2132" s="60"/>
      <c r="N2132" s="61"/>
    </row>
    <row r="2133" spans="1:14">
      <c r="A2133" s="46">
        <v>38647</v>
      </c>
      <c r="B2133" s="47">
        <v>1.7780000000000001E-3</v>
      </c>
      <c r="C2133" s="48">
        <v>2.9933851293158387E-3</v>
      </c>
      <c r="D2133" s="40">
        <f t="shared" si="100"/>
        <v>0.1</v>
      </c>
      <c r="E2133" s="5"/>
      <c r="F2133" s="9"/>
      <c r="G2133" s="5"/>
      <c r="H2133" s="35"/>
      <c r="I2133" s="5"/>
      <c r="J2133" s="39">
        <f t="shared" si="99"/>
        <v>0</v>
      </c>
      <c r="K2133" s="39">
        <f t="shared" si="101"/>
        <v>0</v>
      </c>
      <c r="L2133" s="6"/>
      <c r="M2133" s="60"/>
      <c r="N2133" s="61"/>
    </row>
    <row r="2134" spans="1:14">
      <c r="A2134" s="46">
        <v>38648</v>
      </c>
      <c r="B2134" s="47">
        <v>2.1335999999999997E-2</v>
      </c>
      <c r="C2134" s="48">
        <v>2.0659782737289471E-3</v>
      </c>
      <c r="D2134" s="40">
        <f t="shared" si="100"/>
        <v>0.1</v>
      </c>
      <c r="E2134" s="5"/>
      <c r="F2134" s="9"/>
      <c r="G2134" s="5"/>
      <c r="H2134" s="35"/>
      <c r="I2134" s="5"/>
      <c r="J2134" s="39">
        <f t="shared" si="99"/>
        <v>0</v>
      </c>
      <c r="K2134" s="39">
        <f t="shared" si="101"/>
        <v>0</v>
      </c>
      <c r="L2134" s="6"/>
      <c r="M2134" s="60"/>
      <c r="N2134" s="61"/>
    </row>
    <row r="2135" spans="1:14">
      <c r="A2135" s="46">
        <v>38649</v>
      </c>
      <c r="B2135" s="47">
        <v>1.7780000000000001E-3</v>
      </c>
      <c r="C2135" s="48">
        <v>2.5958166524449031E-3</v>
      </c>
      <c r="D2135" s="40">
        <f t="shared" si="100"/>
        <v>0.1</v>
      </c>
      <c r="E2135" s="5"/>
      <c r="F2135" s="9"/>
      <c r="G2135" s="5"/>
      <c r="H2135" s="35"/>
      <c r="I2135" s="5"/>
      <c r="J2135" s="39">
        <f t="shared" si="99"/>
        <v>0</v>
      </c>
      <c r="K2135" s="39">
        <f t="shared" si="101"/>
        <v>0</v>
      </c>
      <c r="L2135" s="6"/>
      <c r="M2135" s="60"/>
      <c r="N2135" s="61"/>
    </row>
    <row r="2136" spans="1:14">
      <c r="A2136" s="46">
        <v>38650</v>
      </c>
      <c r="B2136" s="47">
        <v>1.2700000000000001E-3</v>
      </c>
      <c r="C2136" s="48">
        <v>2.4150846829326571E-3</v>
      </c>
      <c r="D2136" s="40">
        <f t="shared" si="100"/>
        <v>0.1</v>
      </c>
      <c r="E2136" s="5"/>
      <c r="F2136" s="9"/>
      <c r="G2136" s="5"/>
      <c r="H2136" s="35"/>
      <c r="I2136" s="5"/>
      <c r="J2136" s="39">
        <f t="shared" si="99"/>
        <v>0</v>
      </c>
      <c r="K2136" s="39">
        <f t="shared" si="101"/>
        <v>0</v>
      </c>
      <c r="L2136" s="6"/>
      <c r="M2136" s="60"/>
      <c r="N2136" s="61"/>
    </row>
    <row r="2137" spans="1:14">
      <c r="A2137" s="46">
        <v>38651</v>
      </c>
      <c r="B2137" s="47">
        <v>0</v>
      </c>
      <c r="C2137" s="48">
        <v>2.7570574381363486E-3</v>
      </c>
      <c r="D2137" s="40">
        <f t="shared" si="100"/>
        <v>0.1</v>
      </c>
      <c r="E2137" s="5"/>
      <c r="F2137" s="9"/>
      <c r="G2137" s="5"/>
      <c r="H2137" s="35"/>
      <c r="I2137" s="5"/>
      <c r="J2137" s="39">
        <f t="shared" si="99"/>
        <v>0</v>
      </c>
      <c r="K2137" s="39">
        <f t="shared" si="101"/>
        <v>0</v>
      </c>
      <c r="L2137" s="6"/>
      <c r="M2137" s="60"/>
      <c r="N2137" s="61"/>
    </row>
    <row r="2138" spans="1:14">
      <c r="A2138" s="46">
        <v>38652</v>
      </c>
      <c r="B2138" s="47">
        <v>0</v>
      </c>
      <c r="C2138" s="48">
        <v>3.2629434095504707E-3</v>
      </c>
      <c r="D2138" s="40">
        <f t="shared" si="100"/>
        <v>0.1</v>
      </c>
      <c r="E2138" s="5"/>
      <c r="F2138" s="9"/>
      <c r="G2138" s="5"/>
      <c r="H2138" s="35"/>
      <c r="I2138" s="5"/>
      <c r="J2138" s="39">
        <f t="shared" si="99"/>
        <v>0</v>
      </c>
      <c r="K2138" s="39">
        <f t="shared" si="101"/>
        <v>0</v>
      </c>
      <c r="L2138" s="6"/>
      <c r="M2138" s="60"/>
      <c r="N2138" s="61"/>
    </row>
    <row r="2139" spans="1:14">
      <c r="A2139" s="46">
        <v>38653</v>
      </c>
      <c r="B2139" s="47">
        <v>0</v>
      </c>
      <c r="C2139" s="48">
        <v>2.6922757089448894E-3</v>
      </c>
      <c r="D2139" s="40">
        <f t="shared" si="100"/>
        <v>0.1</v>
      </c>
      <c r="E2139" s="5"/>
      <c r="F2139" s="9"/>
      <c r="G2139" s="5"/>
      <c r="H2139" s="35"/>
      <c r="I2139" s="5"/>
      <c r="J2139" s="39">
        <f t="shared" si="99"/>
        <v>0</v>
      </c>
      <c r="K2139" s="39">
        <f t="shared" si="101"/>
        <v>0</v>
      </c>
      <c r="L2139" s="6"/>
      <c r="M2139" s="60"/>
      <c r="N2139" s="61"/>
    </row>
    <row r="2140" spans="1:14">
      <c r="A2140" s="46">
        <v>38654</v>
      </c>
      <c r="B2140" s="47">
        <v>0</v>
      </c>
      <c r="C2140" s="48">
        <v>2.9117492316566283E-3</v>
      </c>
      <c r="D2140" s="40">
        <f t="shared" si="100"/>
        <v>0.1</v>
      </c>
      <c r="E2140" s="5"/>
      <c r="F2140" s="9"/>
      <c r="G2140" s="5"/>
      <c r="H2140" s="35"/>
      <c r="I2140" s="5"/>
      <c r="J2140" s="39">
        <f t="shared" si="99"/>
        <v>0</v>
      </c>
      <c r="K2140" s="39">
        <f t="shared" si="101"/>
        <v>0</v>
      </c>
      <c r="L2140" s="6"/>
      <c r="M2140" s="60"/>
      <c r="N2140" s="61"/>
    </row>
    <row r="2141" spans="1:14">
      <c r="A2141" s="46">
        <v>38655</v>
      </c>
      <c r="B2141" s="47">
        <v>0</v>
      </c>
      <c r="C2141" s="48">
        <v>3.093626600765462E-3</v>
      </c>
      <c r="D2141" s="40">
        <f t="shared" si="100"/>
        <v>0.1</v>
      </c>
      <c r="E2141" s="5"/>
      <c r="F2141" s="9"/>
      <c r="G2141" s="5"/>
      <c r="H2141" s="35"/>
      <c r="I2141" s="5"/>
      <c r="J2141" s="39">
        <f t="shared" si="99"/>
        <v>0</v>
      </c>
      <c r="K2141" s="39">
        <f t="shared" si="101"/>
        <v>0</v>
      </c>
      <c r="L2141" s="6"/>
      <c r="M2141" s="60"/>
      <c r="N2141" s="61"/>
    </row>
    <row r="2142" spans="1:14">
      <c r="A2142" s="46">
        <v>38656</v>
      </c>
      <c r="B2142" s="47">
        <v>0</v>
      </c>
      <c r="C2142" s="48">
        <v>3.2863246284582453E-3</v>
      </c>
      <c r="D2142" s="40">
        <f t="shared" si="100"/>
        <v>0.1</v>
      </c>
      <c r="E2142" s="5"/>
      <c r="F2142" s="9"/>
      <c r="G2142" s="5"/>
      <c r="H2142" s="35"/>
      <c r="I2142" s="5"/>
      <c r="J2142" s="39">
        <f t="shared" si="99"/>
        <v>0</v>
      </c>
      <c r="K2142" s="39">
        <f t="shared" si="101"/>
        <v>0</v>
      </c>
      <c r="L2142" s="6"/>
      <c r="M2142" s="60"/>
      <c r="N2142" s="61"/>
    </row>
    <row r="2143" spans="1:14">
      <c r="A2143" s="46">
        <v>38657</v>
      </c>
      <c r="B2143" s="47">
        <v>0</v>
      </c>
      <c r="C2143" s="48">
        <v>3.198741833273643E-3</v>
      </c>
      <c r="D2143" s="40">
        <f t="shared" si="100"/>
        <v>0.1</v>
      </c>
      <c r="E2143" s="5"/>
      <c r="F2143" s="9"/>
      <c r="G2143" s="5"/>
      <c r="H2143" s="35"/>
      <c r="I2143" s="5"/>
      <c r="J2143" s="39">
        <f t="shared" si="99"/>
        <v>0</v>
      </c>
      <c r="K2143" s="39">
        <f t="shared" si="101"/>
        <v>0</v>
      </c>
      <c r="L2143" s="6"/>
      <c r="M2143" s="60"/>
      <c r="N2143" s="61"/>
    </row>
    <row r="2144" spans="1:14">
      <c r="A2144" s="46">
        <v>38658</v>
      </c>
      <c r="B2144" s="47">
        <v>0</v>
      </c>
      <c r="C2144" s="48">
        <v>2.7652763021041738E-3</v>
      </c>
      <c r="D2144" s="40">
        <f t="shared" si="100"/>
        <v>0.1</v>
      </c>
      <c r="E2144" s="5"/>
      <c r="F2144" s="9"/>
      <c r="G2144" s="5"/>
      <c r="H2144" s="35"/>
      <c r="I2144" s="5"/>
      <c r="J2144" s="39">
        <f t="shared" si="99"/>
        <v>0</v>
      </c>
      <c r="K2144" s="39">
        <f t="shared" si="101"/>
        <v>0</v>
      </c>
      <c r="L2144" s="6"/>
      <c r="M2144" s="60"/>
      <c r="N2144" s="61"/>
    </row>
    <row r="2145" spans="1:14">
      <c r="A2145" s="46">
        <v>38659</v>
      </c>
      <c r="B2145" s="47">
        <v>0</v>
      </c>
      <c r="C2145" s="48">
        <v>2.803969800897982E-3</v>
      </c>
      <c r="D2145" s="40">
        <f t="shared" si="100"/>
        <v>0.1</v>
      </c>
      <c r="E2145" s="5"/>
      <c r="F2145" s="9"/>
      <c r="G2145" s="5"/>
      <c r="H2145" s="35"/>
      <c r="I2145" s="5"/>
      <c r="J2145" s="39">
        <f t="shared" si="99"/>
        <v>0</v>
      </c>
      <c r="K2145" s="39">
        <f t="shared" si="101"/>
        <v>0</v>
      </c>
      <c r="L2145" s="6"/>
      <c r="M2145" s="60"/>
      <c r="N2145" s="61"/>
    </row>
    <row r="2146" spans="1:14">
      <c r="A2146" s="46">
        <v>38660</v>
      </c>
      <c r="B2146" s="47">
        <v>0</v>
      </c>
      <c r="C2146" s="48">
        <v>2.9112204457062861E-3</v>
      </c>
      <c r="D2146" s="40">
        <f t="shared" si="100"/>
        <v>0.1</v>
      </c>
      <c r="E2146" s="5"/>
      <c r="F2146" s="9"/>
      <c r="G2146" s="5"/>
      <c r="H2146" s="35"/>
      <c r="I2146" s="5"/>
      <c r="J2146" s="39">
        <f t="shared" si="99"/>
        <v>0</v>
      </c>
      <c r="K2146" s="39">
        <f t="shared" si="101"/>
        <v>0</v>
      </c>
      <c r="L2146" s="6"/>
      <c r="M2146" s="60"/>
      <c r="N2146" s="61"/>
    </row>
    <row r="2147" spans="1:14">
      <c r="A2147" s="46">
        <v>38661</v>
      </c>
      <c r="B2147" s="47">
        <v>0</v>
      </c>
      <c r="C2147" s="48">
        <v>2.9258040917258311E-3</v>
      </c>
      <c r="D2147" s="40">
        <f t="shared" si="100"/>
        <v>0.1</v>
      </c>
      <c r="E2147" s="5"/>
      <c r="F2147" s="9"/>
      <c r="G2147" s="5"/>
      <c r="H2147" s="35"/>
      <c r="I2147" s="5"/>
      <c r="J2147" s="39">
        <f t="shared" si="99"/>
        <v>0</v>
      </c>
      <c r="K2147" s="39">
        <f t="shared" si="101"/>
        <v>0</v>
      </c>
      <c r="L2147" s="6"/>
      <c r="M2147" s="60"/>
      <c r="N2147" s="61"/>
    </row>
    <row r="2148" spans="1:14">
      <c r="A2148" s="46">
        <v>38662</v>
      </c>
      <c r="B2148" s="47">
        <v>0</v>
      </c>
      <c r="C2148" s="48">
        <v>3.0527064216626493E-3</v>
      </c>
      <c r="D2148" s="40">
        <f t="shared" si="100"/>
        <v>0.1</v>
      </c>
      <c r="E2148" s="5"/>
      <c r="F2148" s="9"/>
      <c r="G2148" s="5"/>
      <c r="H2148" s="35"/>
      <c r="I2148" s="5"/>
      <c r="J2148" s="39">
        <f t="shared" si="99"/>
        <v>0</v>
      </c>
      <c r="K2148" s="39">
        <f t="shared" si="101"/>
        <v>0</v>
      </c>
      <c r="L2148" s="6"/>
      <c r="M2148" s="60"/>
      <c r="N2148" s="61"/>
    </row>
    <row r="2149" spans="1:14">
      <c r="A2149" s="46">
        <v>38663</v>
      </c>
      <c r="B2149" s="47">
        <v>0</v>
      </c>
      <c r="C2149" s="48">
        <v>3.0546777265581791E-3</v>
      </c>
      <c r="D2149" s="40">
        <f t="shared" si="100"/>
        <v>0.1</v>
      </c>
      <c r="E2149" s="5"/>
      <c r="F2149" s="9"/>
      <c r="G2149" s="5"/>
      <c r="H2149" s="35"/>
      <c r="I2149" s="5"/>
      <c r="J2149" s="39">
        <f t="shared" si="99"/>
        <v>0</v>
      </c>
      <c r="K2149" s="39">
        <f t="shared" si="101"/>
        <v>0</v>
      </c>
      <c r="L2149" s="6"/>
      <c r="M2149" s="60"/>
      <c r="N2149" s="61"/>
    </row>
    <row r="2150" spans="1:14">
      <c r="A2150" s="46">
        <v>38664</v>
      </c>
      <c r="B2150" s="47">
        <v>0</v>
      </c>
      <c r="C2150" s="48">
        <v>2.851339396132334E-3</v>
      </c>
      <c r="D2150" s="40">
        <f t="shared" si="100"/>
        <v>0.1</v>
      </c>
      <c r="E2150" s="5"/>
      <c r="F2150" s="9"/>
      <c r="G2150" s="5"/>
      <c r="H2150" s="35"/>
      <c r="I2150" s="5"/>
      <c r="J2150" s="39">
        <f t="shared" si="99"/>
        <v>0</v>
      </c>
      <c r="K2150" s="39">
        <f t="shared" si="101"/>
        <v>0</v>
      </c>
      <c r="L2150" s="6"/>
      <c r="M2150" s="60"/>
      <c r="N2150" s="61"/>
    </row>
    <row r="2151" spans="1:14">
      <c r="A2151" s="46">
        <v>38665</v>
      </c>
      <c r="B2151" s="47">
        <v>0</v>
      </c>
      <c r="C2151" s="48">
        <v>3.0055255988868162E-3</v>
      </c>
      <c r="D2151" s="40">
        <f t="shared" si="100"/>
        <v>0.1</v>
      </c>
      <c r="E2151" s="5"/>
      <c r="F2151" s="9"/>
      <c r="G2151" s="5"/>
      <c r="H2151" s="35"/>
      <c r="I2151" s="5"/>
      <c r="J2151" s="39">
        <f t="shared" si="99"/>
        <v>0</v>
      </c>
      <c r="K2151" s="39">
        <f t="shared" si="101"/>
        <v>0</v>
      </c>
      <c r="L2151" s="6"/>
      <c r="M2151" s="60"/>
      <c r="N2151" s="61"/>
    </row>
    <row r="2152" spans="1:14">
      <c r="A2152" s="46">
        <v>38666</v>
      </c>
      <c r="B2152" s="47">
        <v>0</v>
      </c>
      <c r="C2152" s="48">
        <v>3.1412760946201946E-3</v>
      </c>
      <c r="D2152" s="40">
        <f t="shared" si="100"/>
        <v>0.1</v>
      </c>
      <c r="E2152" s="5"/>
      <c r="F2152" s="9"/>
      <c r="G2152" s="5"/>
      <c r="H2152" s="35"/>
      <c r="I2152" s="5"/>
      <c r="J2152" s="39">
        <f t="shared" si="99"/>
        <v>0</v>
      </c>
      <c r="K2152" s="39">
        <f t="shared" si="101"/>
        <v>0</v>
      </c>
      <c r="L2152" s="6"/>
      <c r="M2152" s="60"/>
      <c r="N2152" s="61"/>
    </row>
    <row r="2153" spans="1:14">
      <c r="A2153" s="46">
        <v>38667</v>
      </c>
      <c r="B2153" s="47">
        <v>0</v>
      </c>
      <c r="C2153" s="48">
        <v>2.8774059597858059E-3</v>
      </c>
      <c r="D2153" s="40">
        <f t="shared" si="100"/>
        <v>0.1</v>
      </c>
      <c r="E2153" s="5"/>
      <c r="F2153" s="9"/>
      <c r="G2153" s="5"/>
      <c r="H2153" s="35"/>
      <c r="I2153" s="5"/>
      <c r="J2153" s="39">
        <f t="shared" si="99"/>
        <v>0</v>
      </c>
      <c r="K2153" s="39">
        <f t="shared" si="101"/>
        <v>0</v>
      </c>
      <c r="L2153" s="6"/>
      <c r="M2153" s="60"/>
      <c r="N2153" s="61"/>
    </row>
    <row r="2154" spans="1:14">
      <c r="A2154" s="46">
        <v>38668</v>
      </c>
      <c r="B2154" s="47">
        <v>0</v>
      </c>
      <c r="C2154" s="48">
        <v>2.9497010324486274E-3</v>
      </c>
      <c r="D2154" s="40">
        <f t="shared" si="100"/>
        <v>0.1</v>
      </c>
      <c r="E2154" s="5"/>
      <c r="F2154" s="9"/>
      <c r="G2154" s="5"/>
      <c r="H2154" s="35"/>
      <c r="I2154" s="5"/>
      <c r="J2154" s="39">
        <f t="shared" si="99"/>
        <v>0</v>
      </c>
      <c r="K2154" s="39">
        <f t="shared" si="101"/>
        <v>0</v>
      </c>
      <c r="L2154" s="6"/>
      <c r="M2154" s="60"/>
      <c r="N2154" s="61"/>
    </row>
    <row r="2155" spans="1:14">
      <c r="A2155" s="46">
        <v>38669</v>
      </c>
      <c r="B2155" s="47">
        <v>0</v>
      </c>
      <c r="C2155" s="48">
        <v>3.0026666012992046E-3</v>
      </c>
      <c r="D2155" s="40">
        <f t="shared" si="100"/>
        <v>0.1</v>
      </c>
      <c r="E2155" s="5"/>
      <c r="F2155" s="9"/>
      <c r="G2155" s="5"/>
      <c r="H2155" s="35"/>
      <c r="I2155" s="5"/>
      <c r="J2155" s="39">
        <f t="shared" si="99"/>
        <v>0</v>
      </c>
      <c r="K2155" s="39">
        <f t="shared" si="101"/>
        <v>0</v>
      </c>
      <c r="L2155" s="6"/>
      <c r="M2155" s="60"/>
      <c r="N2155" s="61"/>
    </row>
    <row r="2156" spans="1:14">
      <c r="A2156" s="46">
        <v>38670</v>
      </c>
      <c r="B2156" s="47">
        <v>0</v>
      </c>
      <c r="C2156" s="48">
        <v>2.8352830609729572E-3</v>
      </c>
      <c r="D2156" s="40">
        <f t="shared" si="100"/>
        <v>0.1</v>
      </c>
      <c r="E2156" s="5"/>
      <c r="F2156" s="9"/>
      <c r="G2156" s="5"/>
      <c r="H2156" s="35"/>
      <c r="I2156" s="5"/>
      <c r="J2156" s="39">
        <f t="shared" si="99"/>
        <v>0</v>
      </c>
      <c r="K2156" s="39">
        <f t="shared" si="101"/>
        <v>0</v>
      </c>
      <c r="L2156" s="6"/>
      <c r="M2156" s="60"/>
      <c r="N2156" s="61"/>
    </row>
    <row r="2157" spans="1:14">
      <c r="A2157" s="46">
        <v>38671</v>
      </c>
      <c r="B2157" s="47">
        <v>0</v>
      </c>
      <c r="C2157" s="48">
        <v>2.9288936377146369E-3</v>
      </c>
      <c r="D2157" s="40">
        <f t="shared" si="100"/>
        <v>0.1</v>
      </c>
      <c r="E2157" s="5"/>
      <c r="F2157" s="9"/>
      <c r="G2157" s="5"/>
      <c r="H2157" s="35"/>
      <c r="I2157" s="5"/>
      <c r="J2157" s="39">
        <f t="shared" si="99"/>
        <v>0</v>
      </c>
      <c r="K2157" s="39">
        <f t="shared" si="101"/>
        <v>0</v>
      </c>
      <c r="L2157" s="6"/>
      <c r="M2157" s="60"/>
      <c r="N2157" s="61"/>
    </row>
    <row r="2158" spans="1:14">
      <c r="A2158" s="46">
        <v>38672</v>
      </c>
      <c r="B2158" s="47">
        <v>0</v>
      </c>
      <c r="C2158" s="48">
        <v>3.0093855801935064E-3</v>
      </c>
      <c r="D2158" s="40">
        <f t="shared" si="100"/>
        <v>0.1</v>
      </c>
      <c r="E2158" s="5"/>
      <c r="F2158" s="9"/>
      <c r="G2158" s="5"/>
      <c r="H2158" s="35"/>
      <c r="I2158" s="5"/>
      <c r="J2158" s="39">
        <f t="shared" si="99"/>
        <v>0</v>
      </c>
      <c r="K2158" s="39">
        <f t="shared" si="101"/>
        <v>0</v>
      </c>
      <c r="L2158" s="6"/>
      <c r="M2158" s="60"/>
      <c r="N2158" s="61"/>
    </row>
    <row r="2159" spans="1:14">
      <c r="A2159" s="46">
        <v>38673</v>
      </c>
      <c r="B2159" s="47">
        <v>0</v>
      </c>
      <c r="C2159" s="48">
        <v>2.2495273033655934E-3</v>
      </c>
      <c r="D2159" s="40">
        <f t="shared" si="100"/>
        <v>0.1</v>
      </c>
      <c r="E2159" s="5"/>
      <c r="F2159" s="9"/>
      <c r="G2159" s="5"/>
      <c r="H2159" s="35"/>
      <c r="I2159" s="5"/>
      <c r="J2159" s="39">
        <f t="shared" si="99"/>
        <v>0</v>
      </c>
      <c r="K2159" s="39">
        <f t="shared" si="101"/>
        <v>0</v>
      </c>
      <c r="L2159" s="6"/>
      <c r="M2159" s="60"/>
      <c r="N2159" s="61"/>
    </row>
    <row r="2160" spans="1:14">
      <c r="A2160" s="46">
        <v>38674</v>
      </c>
      <c r="B2160" s="47">
        <v>0</v>
      </c>
      <c r="C2160" s="48">
        <v>2.0740745251188594E-3</v>
      </c>
      <c r="D2160" s="40">
        <f t="shared" si="100"/>
        <v>0.1</v>
      </c>
      <c r="E2160" s="5"/>
      <c r="F2160" s="9"/>
      <c r="G2160" s="5"/>
      <c r="H2160" s="35"/>
      <c r="I2160" s="5"/>
      <c r="J2160" s="39">
        <f t="shared" si="99"/>
        <v>0</v>
      </c>
      <c r="K2160" s="39">
        <f t="shared" si="101"/>
        <v>0</v>
      </c>
      <c r="L2160" s="6"/>
      <c r="M2160" s="60"/>
      <c r="N2160" s="61"/>
    </row>
    <row r="2161" spans="1:14">
      <c r="A2161" s="46">
        <v>38675</v>
      </c>
      <c r="B2161" s="47">
        <v>0</v>
      </c>
      <c r="C2161" s="48">
        <v>2.5509367730061692E-3</v>
      </c>
      <c r="D2161" s="40">
        <f t="shared" si="100"/>
        <v>0.1</v>
      </c>
      <c r="E2161" s="5"/>
      <c r="F2161" s="9"/>
      <c r="G2161" s="5"/>
      <c r="H2161" s="35"/>
      <c r="I2161" s="5"/>
      <c r="J2161" s="39">
        <f t="shared" si="99"/>
        <v>0</v>
      </c>
      <c r="K2161" s="39">
        <f t="shared" si="101"/>
        <v>0</v>
      </c>
      <c r="L2161" s="6"/>
      <c r="M2161" s="60"/>
      <c r="N2161" s="61"/>
    </row>
    <row r="2162" spans="1:14">
      <c r="A2162" s="46">
        <v>38676</v>
      </c>
      <c r="B2162" s="47">
        <v>0</v>
      </c>
      <c r="C2162" s="48">
        <v>1.9542147473748704E-3</v>
      </c>
      <c r="D2162" s="40">
        <f t="shared" si="100"/>
        <v>0.1</v>
      </c>
      <c r="E2162" s="5"/>
      <c r="F2162" s="9"/>
      <c r="G2162" s="5"/>
      <c r="H2162" s="35"/>
      <c r="I2162" s="5"/>
      <c r="J2162" s="39">
        <f t="shared" si="99"/>
        <v>0</v>
      </c>
      <c r="K2162" s="39">
        <f t="shared" si="101"/>
        <v>0</v>
      </c>
      <c r="L2162" s="6"/>
      <c r="M2162" s="60"/>
      <c r="N2162" s="61"/>
    </row>
    <row r="2163" spans="1:14">
      <c r="A2163" s="46">
        <v>38677</v>
      </c>
      <c r="B2163" s="47">
        <v>2.2859999999999998E-3</v>
      </c>
      <c r="C2163" s="48">
        <v>2.4726134236610999E-3</v>
      </c>
      <c r="D2163" s="40">
        <f t="shared" si="100"/>
        <v>0.1</v>
      </c>
      <c r="E2163" s="5"/>
      <c r="F2163" s="9"/>
      <c r="G2163" s="5"/>
      <c r="H2163" s="35"/>
      <c r="I2163" s="5"/>
      <c r="J2163" s="39">
        <f t="shared" si="99"/>
        <v>0</v>
      </c>
      <c r="K2163" s="39">
        <f t="shared" si="101"/>
        <v>0</v>
      </c>
      <c r="L2163" s="6"/>
      <c r="M2163" s="60"/>
      <c r="N2163" s="61"/>
    </row>
    <row r="2164" spans="1:14">
      <c r="A2164" s="46">
        <v>38678</v>
      </c>
      <c r="B2164" s="47">
        <v>0</v>
      </c>
      <c r="C2164" s="48">
        <v>1.9880051446384494E-3</v>
      </c>
      <c r="D2164" s="40">
        <f t="shared" si="100"/>
        <v>0.1</v>
      </c>
      <c r="E2164" s="5"/>
      <c r="F2164" s="9"/>
      <c r="G2164" s="5"/>
      <c r="H2164" s="35"/>
      <c r="I2164" s="5"/>
      <c r="J2164" s="39">
        <f t="shared" si="99"/>
        <v>0</v>
      </c>
      <c r="K2164" s="39">
        <f t="shared" si="101"/>
        <v>0</v>
      </c>
      <c r="L2164" s="6"/>
      <c r="M2164" s="60"/>
      <c r="N2164" s="61"/>
    </row>
    <row r="2165" spans="1:14">
      <c r="A2165" s="46">
        <v>38679</v>
      </c>
      <c r="B2165" s="47">
        <v>0</v>
      </c>
      <c r="C2165" s="48">
        <v>2.1740359553610346E-3</v>
      </c>
      <c r="D2165" s="40">
        <f t="shared" si="100"/>
        <v>0.1</v>
      </c>
      <c r="E2165" s="5"/>
      <c r="F2165" s="9"/>
      <c r="G2165" s="5"/>
      <c r="H2165" s="35"/>
      <c r="I2165" s="5"/>
      <c r="J2165" s="39">
        <f t="shared" si="99"/>
        <v>0</v>
      </c>
      <c r="K2165" s="39">
        <f t="shared" si="101"/>
        <v>0</v>
      </c>
      <c r="L2165" s="6"/>
      <c r="M2165" s="60"/>
      <c r="N2165" s="61"/>
    </row>
    <row r="2166" spans="1:14">
      <c r="A2166" s="46">
        <v>38680</v>
      </c>
      <c r="B2166" s="47">
        <v>0</v>
      </c>
      <c r="C2166" s="48">
        <v>2.8300973287370339E-3</v>
      </c>
      <c r="D2166" s="40">
        <f t="shared" si="100"/>
        <v>0.1</v>
      </c>
      <c r="E2166" s="5"/>
      <c r="F2166" s="9"/>
      <c r="G2166" s="5"/>
      <c r="H2166" s="35"/>
      <c r="I2166" s="5"/>
      <c r="J2166" s="39">
        <f t="shared" si="99"/>
        <v>0</v>
      </c>
      <c r="K2166" s="39">
        <f t="shared" si="101"/>
        <v>0</v>
      </c>
      <c r="L2166" s="6"/>
      <c r="M2166" s="60"/>
      <c r="N2166" s="61"/>
    </row>
    <row r="2167" spans="1:14">
      <c r="A2167" s="46">
        <v>38681</v>
      </c>
      <c r="B2167" s="47">
        <v>0</v>
      </c>
      <c r="C2167" s="48">
        <v>2.7103916348490608E-3</v>
      </c>
      <c r="D2167" s="40">
        <f t="shared" si="100"/>
        <v>0.1</v>
      </c>
      <c r="E2167" s="5"/>
      <c r="F2167" s="9"/>
      <c r="G2167" s="5"/>
      <c r="H2167" s="35"/>
      <c r="I2167" s="5"/>
      <c r="J2167" s="39">
        <f t="shared" si="99"/>
        <v>0</v>
      </c>
      <c r="K2167" s="39">
        <f t="shared" si="101"/>
        <v>0</v>
      </c>
      <c r="L2167" s="6"/>
      <c r="M2167" s="60"/>
      <c r="N2167" s="61"/>
    </row>
    <row r="2168" spans="1:14">
      <c r="A2168" s="46">
        <v>38682</v>
      </c>
      <c r="B2168" s="47">
        <v>0</v>
      </c>
      <c r="C2168" s="48">
        <v>2.8475379253352969E-3</v>
      </c>
      <c r="D2168" s="40">
        <f t="shared" si="100"/>
        <v>0.1</v>
      </c>
      <c r="E2168" s="5"/>
      <c r="F2168" s="9"/>
      <c r="G2168" s="5"/>
      <c r="H2168" s="35"/>
      <c r="I2168" s="5"/>
      <c r="J2168" s="39">
        <f t="shared" si="99"/>
        <v>0</v>
      </c>
      <c r="K2168" s="39">
        <f t="shared" si="101"/>
        <v>0</v>
      </c>
      <c r="L2168" s="6"/>
      <c r="M2168" s="60"/>
      <c r="N2168" s="61"/>
    </row>
    <row r="2169" spans="1:14">
      <c r="A2169" s="46">
        <v>38683</v>
      </c>
      <c r="B2169" s="47">
        <v>0</v>
      </c>
      <c r="C2169" s="48">
        <v>2.3772193759078429E-3</v>
      </c>
      <c r="D2169" s="40">
        <f t="shared" si="100"/>
        <v>0.1</v>
      </c>
      <c r="E2169" s="5"/>
      <c r="F2169" s="9"/>
      <c r="G2169" s="5"/>
      <c r="H2169" s="35"/>
      <c r="I2169" s="5"/>
      <c r="J2169" s="39">
        <f t="shared" si="99"/>
        <v>0</v>
      </c>
      <c r="K2169" s="39">
        <f t="shared" si="101"/>
        <v>0</v>
      </c>
      <c r="L2169" s="6"/>
      <c r="M2169" s="60"/>
      <c r="N2169" s="61"/>
    </row>
    <row r="2170" spans="1:14">
      <c r="A2170" s="46">
        <v>38684</v>
      </c>
      <c r="B2170" s="47">
        <v>0</v>
      </c>
      <c r="C2170" s="48">
        <v>1.5552762059204736E-3</v>
      </c>
      <c r="D2170" s="40">
        <f t="shared" si="100"/>
        <v>0.1</v>
      </c>
      <c r="E2170" s="5"/>
      <c r="F2170" s="9"/>
      <c r="G2170" s="5"/>
      <c r="H2170" s="35"/>
      <c r="I2170" s="5"/>
      <c r="J2170" s="39">
        <f t="shared" si="99"/>
        <v>0</v>
      </c>
      <c r="K2170" s="39">
        <f t="shared" si="101"/>
        <v>0</v>
      </c>
      <c r="L2170" s="6"/>
      <c r="M2170" s="60"/>
      <c r="N2170" s="61"/>
    </row>
    <row r="2171" spans="1:14">
      <c r="A2171" s="46">
        <v>38685</v>
      </c>
      <c r="B2171" s="47">
        <v>9.3980000000000001E-3</v>
      </c>
      <c r="C2171" s="48">
        <v>2.4985129103581201E-3</v>
      </c>
      <c r="D2171" s="40">
        <f t="shared" si="100"/>
        <v>0.1</v>
      </c>
      <c r="E2171" s="5"/>
      <c r="F2171" s="9"/>
      <c r="G2171" s="5"/>
      <c r="H2171" s="35"/>
      <c r="I2171" s="5"/>
      <c r="J2171" s="39">
        <f t="shared" si="99"/>
        <v>0</v>
      </c>
      <c r="K2171" s="39">
        <f t="shared" si="101"/>
        <v>0</v>
      </c>
      <c r="L2171" s="6"/>
      <c r="M2171" s="60"/>
      <c r="N2171" s="61"/>
    </row>
    <row r="2172" spans="1:14">
      <c r="A2172" s="46">
        <v>38686</v>
      </c>
      <c r="B2172" s="47">
        <v>0</v>
      </c>
      <c r="C2172" s="48">
        <v>2.0570341812370689E-3</v>
      </c>
      <c r="D2172" s="40">
        <f t="shared" si="100"/>
        <v>0.1</v>
      </c>
      <c r="E2172" s="5"/>
      <c r="F2172" s="9"/>
      <c r="G2172" s="5"/>
      <c r="H2172" s="35"/>
      <c r="I2172" s="5"/>
      <c r="J2172" s="39">
        <f t="shared" si="99"/>
        <v>0</v>
      </c>
      <c r="K2172" s="39">
        <f t="shared" si="101"/>
        <v>0</v>
      </c>
      <c r="L2172" s="6"/>
      <c r="M2172" s="60"/>
      <c r="N2172" s="61"/>
    </row>
    <row r="2173" spans="1:14">
      <c r="A2173" s="46">
        <v>38687</v>
      </c>
      <c r="B2173" s="47">
        <v>0</v>
      </c>
      <c r="C2173" s="48">
        <v>2.1573606049916888E-3</v>
      </c>
      <c r="D2173" s="40">
        <f t="shared" si="100"/>
        <v>0.1</v>
      </c>
      <c r="E2173" s="5"/>
      <c r="F2173" s="9"/>
      <c r="G2173" s="5"/>
      <c r="H2173" s="35"/>
      <c r="I2173" s="5"/>
      <c r="J2173" s="39">
        <f t="shared" si="99"/>
        <v>0</v>
      </c>
      <c r="K2173" s="39">
        <f t="shared" si="101"/>
        <v>0</v>
      </c>
      <c r="L2173" s="6"/>
      <c r="M2173" s="60"/>
      <c r="N2173" s="61"/>
    </row>
    <row r="2174" spans="1:14">
      <c r="A2174" s="46">
        <v>38688</v>
      </c>
      <c r="B2174" s="47">
        <v>0</v>
      </c>
      <c r="C2174" s="48">
        <v>1.883477663929404E-3</v>
      </c>
      <c r="D2174" s="40">
        <f t="shared" si="100"/>
        <v>0.1</v>
      </c>
      <c r="E2174" s="5"/>
      <c r="F2174" s="9"/>
      <c r="G2174" s="5"/>
      <c r="H2174" s="35"/>
      <c r="I2174" s="5"/>
      <c r="J2174" s="39">
        <f t="shared" si="99"/>
        <v>0</v>
      </c>
      <c r="K2174" s="39">
        <f t="shared" si="101"/>
        <v>0</v>
      </c>
      <c r="L2174" s="6"/>
      <c r="M2174" s="60"/>
      <c r="N2174" s="61"/>
    </row>
    <row r="2175" spans="1:14">
      <c r="A2175" s="46">
        <v>38689</v>
      </c>
      <c r="B2175" s="47">
        <v>0</v>
      </c>
      <c r="C2175" s="48">
        <v>2.3677809517411289E-3</v>
      </c>
      <c r="D2175" s="40">
        <f t="shared" si="100"/>
        <v>0.1</v>
      </c>
      <c r="E2175" s="5"/>
      <c r="F2175" s="9"/>
      <c r="G2175" s="5"/>
      <c r="H2175" s="35"/>
      <c r="I2175" s="5"/>
      <c r="J2175" s="39">
        <f t="shared" si="99"/>
        <v>0</v>
      </c>
      <c r="K2175" s="39">
        <f t="shared" si="101"/>
        <v>0</v>
      </c>
      <c r="L2175" s="6"/>
      <c r="M2175" s="60"/>
      <c r="N2175" s="61"/>
    </row>
    <row r="2176" spans="1:14">
      <c r="A2176" s="46">
        <v>38690</v>
      </c>
      <c r="B2176" s="47">
        <v>0</v>
      </c>
      <c r="C2176" s="48">
        <v>2.5509424994344539E-3</v>
      </c>
      <c r="D2176" s="40">
        <f t="shared" si="100"/>
        <v>0.1</v>
      </c>
      <c r="E2176" s="5"/>
      <c r="F2176" s="9"/>
      <c r="G2176" s="5"/>
      <c r="H2176" s="35"/>
      <c r="I2176" s="5"/>
      <c r="J2176" s="39">
        <f t="shared" si="99"/>
        <v>0</v>
      </c>
      <c r="K2176" s="39">
        <f t="shared" si="101"/>
        <v>0</v>
      </c>
      <c r="L2176" s="6"/>
      <c r="M2176" s="60"/>
      <c r="N2176" s="61"/>
    </row>
    <row r="2177" spans="1:14">
      <c r="A2177" s="46">
        <v>38691</v>
      </c>
      <c r="B2177" s="47">
        <v>2.5399999999999999E-2</v>
      </c>
      <c r="C2177" s="48">
        <v>2.323005244241237E-3</v>
      </c>
      <c r="D2177" s="40">
        <f t="shared" si="100"/>
        <v>0.1</v>
      </c>
      <c r="E2177" s="5"/>
      <c r="F2177" s="9"/>
      <c r="G2177" s="5"/>
      <c r="H2177" s="35"/>
      <c r="I2177" s="5"/>
      <c r="J2177" s="39">
        <f t="shared" si="99"/>
        <v>0</v>
      </c>
      <c r="K2177" s="39">
        <f t="shared" si="101"/>
        <v>0</v>
      </c>
      <c r="L2177" s="6"/>
      <c r="M2177" s="60"/>
      <c r="N2177" s="61"/>
    </row>
    <row r="2178" spans="1:14">
      <c r="A2178" s="46">
        <v>38692</v>
      </c>
      <c r="B2178" s="47">
        <v>0</v>
      </c>
      <c r="C2178" s="48">
        <v>1.9652372009864682E-3</v>
      </c>
      <c r="D2178" s="40">
        <f t="shared" si="100"/>
        <v>0.1</v>
      </c>
      <c r="E2178" s="5"/>
      <c r="F2178" s="9"/>
      <c r="G2178" s="5"/>
      <c r="H2178" s="35"/>
      <c r="I2178" s="5"/>
      <c r="J2178" s="39">
        <f t="shared" si="99"/>
        <v>0</v>
      </c>
      <c r="K2178" s="39">
        <f t="shared" si="101"/>
        <v>0</v>
      </c>
      <c r="L2178" s="6"/>
      <c r="M2178" s="60"/>
      <c r="N2178" s="61"/>
    </row>
    <row r="2179" spans="1:14">
      <c r="A2179" s="46">
        <v>38693</v>
      </c>
      <c r="B2179" s="47">
        <v>8.6359999999999996E-3</v>
      </c>
      <c r="C2179" s="48">
        <v>1.8103821809911968E-3</v>
      </c>
      <c r="D2179" s="40">
        <f t="shared" si="100"/>
        <v>0.1</v>
      </c>
      <c r="E2179" s="5"/>
      <c r="F2179" s="9"/>
      <c r="G2179" s="5"/>
      <c r="H2179" s="35"/>
      <c r="I2179" s="5"/>
      <c r="J2179" s="39">
        <f t="shared" si="99"/>
        <v>0</v>
      </c>
      <c r="K2179" s="39">
        <f t="shared" si="101"/>
        <v>0</v>
      </c>
      <c r="L2179" s="6"/>
      <c r="M2179" s="60"/>
      <c r="N2179" s="61"/>
    </row>
    <row r="2180" spans="1:14">
      <c r="A2180" s="46">
        <v>38694</v>
      </c>
      <c r="B2180" s="47">
        <v>6.7056000000000004E-2</v>
      </c>
      <c r="C2180" s="48">
        <v>1.2755041080566426E-3</v>
      </c>
      <c r="D2180" s="40">
        <f t="shared" si="100"/>
        <v>0.1</v>
      </c>
      <c r="E2180" s="5"/>
      <c r="F2180" s="9"/>
      <c r="G2180" s="5"/>
      <c r="H2180" s="35"/>
      <c r="I2180" s="5"/>
      <c r="J2180" s="39">
        <f t="shared" si="99"/>
        <v>0</v>
      </c>
      <c r="K2180" s="39">
        <f t="shared" si="101"/>
        <v>0</v>
      </c>
      <c r="L2180" s="6"/>
      <c r="M2180" s="60"/>
      <c r="N2180" s="61"/>
    </row>
    <row r="2181" spans="1:14">
      <c r="A2181" s="46">
        <v>38695</v>
      </c>
      <c r="B2181" s="47">
        <v>1.3462E-2</v>
      </c>
      <c r="C2181" s="48">
        <v>1.8364788517237008E-3</v>
      </c>
      <c r="D2181" s="40">
        <f t="shared" si="100"/>
        <v>0.1</v>
      </c>
      <c r="E2181" s="5"/>
      <c r="F2181" s="9"/>
      <c r="G2181" s="5"/>
      <c r="H2181" s="35"/>
      <c r="I2181" s="5"/>
      <c r="J2181" s="39">
        <f t="shared" si="99"/>
        <v>0</v>
      </c>
      <c r="K2181" s="39">
        <f t="shared" si="101"/>
        <v>0</v>
      </c>
      <c r="L2181" s="6"/>
      <c r="M2181" s="60"/>
      <c r="N2181" s="61"/>
    </row>
    <row r="2182" spans="1:14">
      <c r="A2182" s="46">
        <v>38696</v>
      </c>
      <c r="B2182" s="47">
        <v>0</v>
      </c>
      <c r="C2182" s="48">
        <v>2.0576227558903063E-3</v>
      </c>
      <c r="D2182" s="40">
        <f t="shared" si="100"/>
        <v>0.1</v>
      </c>
      <c r="E2182" s="5"/>
      <c r="F2182" s="9"/>
      <c r="G2182" s="5"/>
      <c r="H2182" s="35"/>
      <c r="I2182" s="5"/>
      <c r="J2182" s="39">
        <f t="shared" si="99"/>
        <v>0</v>
      </c>
      <c r="K2182" s="39">
        <f t="shared" si="101"/>
        <v>0</v>
      </c>
      <c r="L2182" s="6"/>
      <c r="M2182" s="60"/>
      <c r="N2182" s="61"/>
    </row>
    <row r="2183" spans="1:14">
      <c r="A2183" s="46">
        <v>38697</v>
      </c>
      <c r="B2183" s="47">
        <v>0</v>
      </c>
      <c r="C2183" s="48">
        <v>1.6690086330939757E-3</v>
      </c>
      <c r="D2183" s="40">
        <f t="shared" si="100"/>
        <v>0.1</v>
      </c>
      <c r="E2183" s="5"/>
      <c r="F2183" s="9"/>
      <c r="G2183" s="5"/>
      <c r="H2183" s="35"/>
      <c r="I2183" s="5"/>
      <c r="J2183" s="39">
        <f t="shared" si="99"/>
        <v>0</v>
      </c>
      <c r="K2183" s="39">
        <f t="shared" si="101"/>
        <v>0</v>
      </c>
      <c r="L2183" s="6"/>
      <c r="M2183" s="60"/>
      <c r="N2183" s="61"/>
    </row>
    <row r="2184" spans="1:14">
      <c r="A2184" s="46">
        <v>38698</v>
      </c>
      <c r="B2184" s="47">
        <v>0</v>
      </c>
      <c r="C2184" s="48">
        <v>1.7278609637857009E-3</v>
      </c>
      <c r="D2184" s="40">
        <f t="shared" si="100"/>
        <v>0.1</v>
      </c>
      <c r="E2184" s="5"/>
      <c r="F2184" s="9"/>
      <c r="G2184" s="5"/>
      <c r="H2184" s="35"/>
      <c r="I2184" s="5"/>
      <c r="J2184" s="39">
        <f t="shared" si="99"/>
        <v>0</v>
      </c>
      <c r="K2184" s="39">
        <f t="shared" si="101"/>
        <v>0</v>
      </c>
      <c r="L2184" s="6"/>
      <c r="M2184" s="60"/>
      <c r="N2184" s="61"/>
    </row>
    <row r="2185" spans="1:14">
      <c r="A2185" s="46">
        <v>38699</v>
      </c>
      <c r="B2185" s="47">
        <v>0</v>
      </c>
      <c r="C2185" s="48">
        <v>1.6556316336021526E-3</v>
      </c>
      <c r="D2185" s="40">
        <f t="shared" si="100"/>
        <v>0.1</v>
      </c>
      <c r="E2185" s="5"/>
      <c r="F2185" s="9"/>
      <c r="G2185" s="5"/>
      <c r="H2185" s="35"/>
      <c r="I2185" s="5"/>
      <c r="J2185" s="39">
        <f t="shared" si="99"/>
        <v>0</v>
      </c>
      <c r="K2185" s="39">
        <f t="shared" si="101"/>
        <v>0</v>
      </c>
      <c r="L2185" s="6"/>
      <c r="M2185" s="60"/>
      <c r="N2185" s="61"/>
    </row>
    <row r="2186" spans="1:14">
      <c r="A2186" s="46">
        <v>38700</v>
      </c>
      <c r="B2186" s="47">
        <v>0</v>
      </c>
      <c r="C2186" s="48">
        <v>2.233449556611292E-3</v>
      </c>
      <c r="D2186" s="40">
        <f t="shared" si="100"/>
        <v>0.1</v>
      </c>
      <c r="E2186" s="5"/>
      <c r="F2186" s="9"/>
      <c r="G2186" s="5"/>
      <c r="H2186" s="35"/>
      <c r="I2186" s="5"/>
      <c r="J2186" s="39">
        <f t="shared" si="99"/>
        <v>0</v>
      </c>
      <c r="K2186" s="39">
        <f t="shared" si="101"/>
        <v>0</v>
      </c>
      <c r="L2186" s="6"/>
      <c r="M2186" s="60"/>
      <c r="N2186" s="61"/>
    </row>
    <row r="2187" spans="1:14">
      <c r="A2187" s="46">
        <v>38701</v>
      </c>
      <c r="B2187" s="47">
        <v>1.651E-2</v>
      </c>
      <c r="C2187" s="48">
        <v>2.0959867953662804E-3</v>
      </c>
      <c r="D2187" s="40">
        <f t="shared" si="100"/>
        <v>0.1</v>
      </c>
      <c r="E2187" s="5"/>
      <c r="F2187" s="9"/>
      <c r="G2187" s="5"/>
      <c r="H2187" s="35"/>
      <c r="I2187" s="5"/>
      <c r="J2187" s="39">
        <f t="shared" si="99"/>
        <v>0</v>
      </c>
      <c r="K2187" s="39">
        <f t="shared" si="101"/>
        <v>0</v>
      </c>
      <c r="L2187" s="6"/>
      <c r="M2187" s="60"/>
      <c r="N2187" s="61"/>
    </row>
    <row r="2188" spans="1:14">
      <c r="A2188" s="46">
        <v>38702</v>
      </c>
      <c r="B2188" s="47">
        <v>0</v>
      </c>
      <c r="C2188" s="48">
        <v>1.5702042686954903E-3</v>
      </c>
      <c r="D2188" s="40">
        <f t="shared" si="100"/>
        <v>0.1</v>
      </c>
      <c r="E2188" s="5"/>
      <c r="F2188" s="9"/>
      <c r="G2188" s="5"/>
      <c r="H2188" s="35"/>
      <c r="I2188" s="5"/>
      <c r="J2188" s="39">
        <f t="shared" ref="J2188:J2251" si="102">IF(D2188&lt;$L$4,0,(D2188-$L$4)*10000*($D$6+$D$5))</f>
        <v>0</v>
      </c>
      <c r="K2188" s="39">
        <f t="shared" si="101"/>
        <v>0</v>
      </c>
      <c r="L2188" s="6"/>
      <c r="M2188" s="60"/>
      <c r="N2188" s="61"/>
    </row>
    <row r="2189" spans="1:14">
      <c r="A2189" s="46">
        <v>38703</v>
      </c>
      <c r="B2189" s="47">
        <v>0.04</v>
      </c>
      <c r="C2189" s="48">
        <v>1.5235047613339431E-3</v>
      </c>
      <c r="D2189" s="40">
        <f t="shared" ref="D2189:D2252" si="103">IF(E2189&lt;$D$5*10000*($D$8-$D$7),(E2189+$D$7*$D$5*10000)/($D$5*10000),(E2189+$D$7*$D$5*10000+$D$8*$D$6*10000)/($D$5*10000+$D$6*10000))</f>
        <v>0.1</v>
      </c>
      <c r="E2189" s="5"/>
      <c r="F2189" s="9"/>
      <c r="G2189" s="5"/>
      <c r="H2189" s="35"/>
      <c r="I2189" s="5"/>
      <c r="J2189" s="39">
        <f t="shared" si="102"/>
        <v>0</v>
      </c>
      <c r="K2189" s="39">
        <f t="shared" ref="K2189:K2252" si="104">IF(I2189&gt;J2189,J2189,I2189)</f>
        <v>0</v>
      </c>
      <c r="L2189" s="6"/>
      <c r="M2189" s="60"/>
      <c r="N2189" s="61"/>
    </row>
    <row r="2190" spans="1:14">
      <c r="A2190" s="46">
        <v>38704</v>
      </c>
      <c r="B2190" s="47">
        <v>0.04</v>
      </c>
      <c r="C2190" s="48">
        <v>1.0707153681003099E-3</v>
      </c>
      <c r="D2190" s="40">
        <f t="shared" si="103"/>
        <v>0.1</v>
      </c>
      <c r="E2190" s="5"/>
      <c r="F2190" s="9"/>
      <c r="G2190" s="5"/>
      <c r="H2190" s="35"/>
      <c r="I2190" s="5"/>
      <c r="J2190" s="39">
        <f t="shared" si="102"/>
        <v>0</v>
      </c>
      <c r="K2190" s="39">
        <f t="shared" si="104"/>
        <v>0</v>
      </c>
      <c r="L2190" s="6"/>
      <c r="M2190" s="60"/>
      <c r="N2190" s="61"/>
    </row>
    <row r="2191" spans="1:14">
      <c r="A2191" s="46">
        <v>38705</v>
      </c>
      <c r="B2191" s="47">
        <v>1.7780000000000001E-3</v>
      </c>
      <c r="C2191" s="48">
        <v>1.3522187341407188E-3</v>
      </c>
      <c r="D2191" s="40">
        <f t="shared" si="103"/>
        <v>0.1</v>
      </c>
      <c r="E2191" s="5"/>
      <c r="F2191" s="9"/>
      <c r="G2191" s="5"/>
      <c r="H2191" s="35"/>
      <c r="I2191" s="5"/>
      <c r="J2191" s="39">
        <f t="shared" si="102"/>
        <v>0</v>
      </c>
      <c r="K2191" s="39">
        <f t="shared" si="104"/>
        <v>0</v>
      </c>
      <c r="L2191" s="6"/>
      <c r="M2191" s="60"/>
      <c r="N2191" s="61"/>
    </row>
    <row r="2192" spans="1:14">
      <c r="A2192" s="46">
        <v>38706</v>
      </c>
      <c r="B2192" s="47">
        <v>0</v>
      </c>
      <c r="C2192" s="48">
        <v>1.7821684797996657E-3</v>
      </c>
      <c r="D2192" s="40">
        <f t="shared" si="103"/>
        <v>0.1</v>
      </c>
      <c r="E2192" s="5"/>
      <c r="F2192" s="9"/>
      <c r="G2192" s="5"/>
      <c r="H2192" s="35"/>
      <c r="I2192" s="5"/>
      <c r="J2192" s="39">
        <f t="shared" si="102"/>
        <v>0</v>
      </c>
      <c r="K2192" s="39">
        <f t="shared" si="104"/>
        <v>0</v>
      </c>
      <c r="L2192" s="6"/>
      <c r="M2192" s="60"/>
      <c r="N2192" s="61"/>
    </row>
    <row r="2193" spans="1:14">
      <c r="A2193" s="46">
        <v>38707</v>
      </c>
      <c r="B2193" s="47">
        <v>0</v>
      </c>
      <c r="C2193" s="48">
        <v>1.448855704692309E-3</v>
      </c>
      <c r="D2193" s="40">
        <f t="shared" si="103"/>
        <v>0.1</v>
      </c>
      <c r="E2193" s="5"/>
      <c r="F2193" s="9"/>
      <c r="G2193" s="5"/>
      <c r="H2193" s="35"/>
      <c r="I2193" s="5"/>
      <c r="J2193" s="39">
        <f t="shared" si="102"/>
        <v>0</v>
      </c>
      <c r="K2193" s="39">
        <f t="shared" si="104"/>
        <v>0</v>
      </c>
      <c r="L2193" s="6"/>
      <c r="M2193" s="60"/>
      <c r="N2193" s="61"/>
    </row>
    <row r="2194" spans="1:14">
      <c r="A2194" s="46">
        <v>38708</v>
      </c>
      <c r="B2194" s="47">
        <v>0</v>
      </c>
      <c r="C2194" s="48">
        <v>1.5259181594417706E-3</v>
      </c>
      <c r="D2194" s="40">
        <f t="shared" si="103"/>
        <v>0.1</v>
      </c>
      <c r="E2194" s="5"/>
      <c r="F2194" s="9"/>
      <c r="G2194" s="5"/>
      <c r="H2194" s="35"/>
      <c r="I2194" s="5"/>
      <c r="J2194" s="39">
        <f t="shared" si="102"/>
        <v>0</v>
      </c>
      <c r="K2194" s="39">
        <f t="shared" si="104"/>
        <v>0</v>
      </c>
      <c r="L2194" s="6"/>
      <c r="M2194" s="60"/>
      <c r="N2194" s="61"/>
    </row>
    <row r="2195" spans="1:14">
      <c r="A2195" s="46">
        <v>38709</v>
      </c>
      <c r="B2195" s="47">
        <v>0</v>
      </c>
      <c r="C2195" s="48">
        <v>1.7981394646967616E-3</v>
      </c>
      <c r="D2195" s="40">
        <f t="shared" si="103"/>
        <v>0.1</v>
      </c>
      <c r="E2195" s="5"/>
      <c r="F2195" s="9"/>
      <c r="G2195" s="5"/>
      <c r="H2195" s="35"/>
      <c r="I2195" s="5"/>
      <c r="J2195" s="39">
        <f t="shared" si="102"/>
        <v>0</v>
      </c>
      <c r="K2195" s="39">
        <f t="shared" si="104"/>
        <v>0</v>
      </c>
      <c r="L2195" s="6"/>
      <c r="M2195" s="60"/>
      <c r="N2195" s="61"/>
    </row>
    <row r="2196" spans="1:14">
      <c r="A2196" s="46">
        <v>38710</v>
      </c>
      <c r="B2196" s="47">
        <v>0</v>
      </c>
      <c r="C2196" s="48">
        <v>2.3193221568613811E-3</v>
      </c>
      <c r="D2196" s="40">
        <f t="shared" si="103"/>
        <v>0.1</v>
      </c>
      <c r="E2196" s="5"/>
      <c r="F2196" s="9"/>
      <c r="G2196" s="5"/>
      <c r="H2196" s="35"/>
      <c r="I2196" s="5"/>
      <c r="J2196" s="39">
        <f t="shared" si="102"/>
        <v>0</v>
      </c>
      <c r="K2196" s="39">
        <f t="shared" si="104"/>
        <v>0</v>
      </c>
      <c r="L2196" s="6"/>
      <c r="M2196" s="60"/>
      <c r="N2196" s="61"/>
    </row>
    <row r="2197" spans="1:14">
      <c r="A2197" s="46">
        <v>38711</v>
      </c>
      <c r="B2197" s="47">
        <v>2.1843999999999999E-2</v>
      </c>
      <c r="C2197" s="48">
        <v>2.0458847540737058E-3</v>
      </c>
      <c r="D2197" s="40">
        <f t="shared" si="103"/>
        <v>0.1</v>
      </c>
      <c r="E2197" s="5"/>
      <c r="F2197" s="9"/>
      <c r="G2197" s="5"/>
      <c r="H2197" s="35"/>
      <c r="I2197" s="5"/>
      <c r="J2197" s="39">
        <f t="shared" si="102"/>
        <v>0</v>
      </c>
      <c r="K2197" s="39">
        <f t="shared" si="104"/>
        <v>0</v>
      </c>
      <c r="L2197" s="6"/>
      <c r="M2197" s="60"/>
      <c r="N2197" s="61"/>
    </row>
    <row r="2198" spans="1:14">
      <c r="A2198" s="46">
        <v>38712</v>
      </c>
      <c r="B2198" s="47">
        <v>0</v>
      </c>
      <c r="C2198" s="48">
        <v>1.5613291992861737E-3</v>
      </c>
      <c r="D2198" s="40">
        <f t="shared" si="103"/>
        <v>0.1</v>
      </c>
      <c r="E2198" s="5"/>
      <c r="F2198" s="9"/>
      <c r="G2198" s="5"/>
      <c r="H2198" s="35"/>
      <c r="I2198" s="5"/>
      <c r="J2198" s="39">
        <f t="shared" si="102"/>
        <v>0</v>
      </c>
      <c r="K2198" s="39">
        <f t="shared" si="104"/>
        <v>0</v>
      </c>
      <c r="L2198" s="6"/>
      <c r="M2198" s="60"/>
      <c r="N2198" s="61"/>
    </row>
    <row r="2199" spans="1:14">
      <c r="A2199" s="46">
        <v>38713</v>
      </c>
      <c r="B2199" s="47">
        <v>0</v>
      </c>
      <c r="C2199" s="48">
        <v>1.921761291174593E-3</v>
      </c>
      <c r="D2199" s="40">
        <f t="shared" si="103"/>
        <v>0.1</v>
      </c>
      <c r="E2199" s="5"/>
      <c r="F2199" s="9"/>
      <c r="G2199" s="5"/>
      <c r="H2199" s="35"/>
      <c r="I2199" s="5"/>
      <c r="J2199" s="39">
        <f t="shared" si="102"/>
        <v>0</v>
      </c>
      <c r="K2199" s="39">
        <f t="shared" si="104"/>
        <v>0</v>
      </c>
      <c r="L2199" s="6"/>
      <c r="M2199" s="60"/>
      <c r="N2199" s="61"/>
    </row>
    <row r="2200" spans="1:14">
      <c r="A2200" s="46">
        <v>38714</v>
      </c>
      <c r="B2200" s="47">
        <v>5.0799999999999999E-4</v>
      </c>
      <c r="C2200" s="48">
        <v>2.3509594354014572E-3</v>
      </c>
      <c r="D2200" s="40">
        <f t="shared" si="103"/>
        <v>0.1</v>
      </c>
      <c r="E2200" s="5"/>
      <c r="F2200" s="9"/>
      <c r="G2200" s="5"/>
      <c r="H2200" s="35"/>
      <c r="I2200" s="5"/>
      <c r="J2200" s="39">
        <f t="shared" si="102"/>
        <v>0</v>
      </c>
      <c r="K2200" s="39">
        <f t="shared" si="104"/>
        <v>0</v>
      </c>
      <c r="L2200" s="6"/>
      <c r="M2200" s="60"/>
      <c r="N2200" s="61"/>
    </row>
    <row r="2201" spans="1:14">
      <c r="A2201" s="46">
        <v>38715</v>
      </c>
      <c r="B2201" s="47">
        <v>0</v>
      </c>
      <c r="C2201" s="48">
        <v>2.0111589422343156E-3</v>
      </c>
      <c r="D2201" s="40">
        <f t="shared" si="103"/>
        <v>0.1</v>
      </c>
      <c r="E2201" s="5"/>
      <c r="F2201" s="9"/>
      <c r="G2201" s="5"/>
      <c r="H2201" s="35"/>
      <c r="I2201" s="5"/>
      <c r="J2201" s="39">
        <f t="shared" si="102"/>
        <v>0</v>
      </c>
      <c r="K2201" s="39">
        <f t="shared" si="104"/>
        <v>0</v>
      </c>
      <c r="L2201" s="6"/>
      <c r="M2201" s="60"/>
      <c r="N2201" s="61"/>
    </row>
    <row r="2202" spans="1:14">
      <c r="A2202" s="46">
        <v>38716</v>
      </c>
      <c r="B2202" s="47">
        <v>0</v>
      </c>
      <c r="C2202" s="48">
        <v>2.1014771427990005E-3</v>
      </c>
      <c r="D2202" s="40">
        <f t="shared" si="103"/>
        <v>0.1</v>
      </c>
      <c r="E2202" s="5"/>
      <c r="F2202" s="9"/>
      <c r="G2202" s="5"/>
      <c r="H2202" s="35"/>
      <c r="I2202" s="5"/>
      <c r="J2202" s="39">
        <f t="shared" si="102"/>
        <v>0</v>
      </c>
      <c r="K2202" s="39">
        <f t="shared" si="104"/>
        <v>0</v>
      </c>
      <c r="L2202" s="6"/>
      <c r="M2202" s="60"/>
      <c r="N2202" s="61"/>
    </row>
    <row r="2203" spans="1:14">
      <c r="A2203" s="46">
        <v>38717</v>
      </c>
      <c r="B2203" s="47">
        <v>0</v>
      </c>
      <c r="C2203" s="48">
        <v>2.6066561970323906E-3</v>
      </c>
      <c r="D2203" s="40">
        <f t="shared" si="103"/>
        <v>0.1</v>
      </c>
      <c r="E2203" s="5"/>
      <c r="F2203" s="9"/>
      <c r="G2203" s="5"/>
      <c r="H2203" s="35"/>
      <c r="I2203" s="5"/>
      <c r="J2203" s="39">
        <f t="shared" si="102"/>
        <v>0</v>
      </c>
      <c r="K2203" s="39">
        <f t="shared" si="104"/>
        <v>0</v>
      </c>
      <c r="L2203" s="6"/>
      <c r="M2203" s="60"/>
      <c r="N2203" s="61"/>
    </row>
    <row r="2204" spans="1:14">
      <c r="A2204" s="46">
        <v>38718</v>
      </c>
      <c r="B2204" s="47">
        <v>1.7780000000000001E-3</v>
      </c>
      <c r="C2204" s="48">
        <v>2.4415668126704562E-3</v>
      </c>
      <c r="D2204" s="40">
        <f t="shared" si="103"/>
        <v>0.1</v>
      </c>
      <c r="E2204" s="5"/>
      <c r="F2204" s="9"/>
      <c r="G2204" s="5"/>
      <c r="H2204" s="35"/>
      <c r="I2204" s="5"/>
      <c r="J2204" s="39">
        <f t="shared" si="102"/>
        <v>0</v>
      </c>
      <c r="K2204" s="39">
        <f t="shared" si="104"/>
        <v>0</v>
      </c>
      <c r="L2204" s="6"/>
      <c r="M2204" s="60"/>
      <c r="N2204" s="61"/>
    </row>
    <row r="2205" spans="1:14">
      <c r="A2205" s="46">
        <v>38719</v>
      </c>
      <c r="B2205" s="47">
        <v>5.9181999999999998E-2</v>
      </c>
      <c r="C2205" s="48">
        <v>2.0015763379139522E-3</v>
      </c>
      <c r="D2205" s="40">
        <f t="shared" si="103"/>
        <v>0.1</v>
      </c>
      <c r="E2205" s="5"/>
      <c r="F2205" s="9"/>
      <c r="G2205" s="5"/>
      <c r="H2205" s="35"/>
      <c r="I2205" s="5"/>
      <c r="J2205" s="39">
        <f t="shared" si="102"/>
        <v>0</v>
      </c>
      <c r="K2205" s="39">
        <f t="shared" si="104"/>
        <v>0</v>
      </c>
      <c r="L2205" s="6"/>
      <c r="M2205" s="60"/>
      <c r="N2205" s="61"/>
    </row>
    <row r="2206" spans="1:14">
      <c r="A2206" s="46">
        <v>38720</v>
      </c>
      <c r="B2206" s="47">
        <v>5.0799999999999999E-4</v>
      </c>
      <c r="C2206" s="48">
        <v>2.571854920384864E-3</v>
      </c>
      <c r="D2206" s="40">
        <f t="shared" si="103"/>
        <v>0.1</v>
      </c>
      <c r="E2206" s="5"/>
      <c r="F2206" s="9"/>
      <c r="G2206" s="5"/>
      <c r="H2206" s="35"/>
      <c r="I2206" s="5"/>
      <c r="J2206" s="39">
        <f t="shared" si="102"/>
        <v>0</v>
      </c>
      <c r="K2206" s="39">
        <f t="shared" si="104"/>
        <v>0</v>
      </c>
      <c r="L2206" s="6"/>
      <c r="M2206" s="60"/>
      <c r="N2206" s="61"/>
    </row>
    <row r="2207" spans="1:14">
      <c r="A2207" s="46">
        <v>38721</v>
      </c>
      <c r="B2207" s="47">
        <v>0</v>
      </c>
      <c r="C2207" s="48">
        <v>2.2741608800248016E-3</v>
      </c>
      <c r="D2207" s="40">
        <f t="shared" si="103"/>
        <v>0.1</v>
      </c>
      <c r="E2207" s="5"/>
      <c r="F2207" s="9"/>
      <c r="G2207" s="5"/>
      <c r="H2207" s="35"/>
      <c r="I2207" s="5"/>
      <c r="J2207" s="39">
        <f t="shared" si="102"/>
        <v>0</v>
      </c>
      <c r="K2207" s="39">
        <f t="shared" si="104"/>
        <v>0</v>
      </c>
      <c r="L2207" s="6"/>
      <c r="M2207" s="60"/>
      <c r="N2207" s="61"/>
    </row>
    <row r="2208" spans="1:14">
      <c r="A2208" s="46">
        <v>38722</v>
      </c>
      <c r="B2208" s="47">
        <v>0</v>
      </c>
      <c r="C2208" s="48">
        <v>2.3032820603470991E-3</v>
      </c>
      <c r="D2208" s="40">
        <f t="shared" si="103"/>
        <v>0.1</v>
      </c>
      <c r="E2208" s="5"/>
      <c r="F2208" s="9"/>
      <c r="G2208" s="5"/>
      <c r="H2208" s="35"/>
      <c r="I2208" s="5"/>
      <c r="J2208" s="39">
        <f t="shared" si="102"/>
        <v>0</v>
      </c>
      <c r="K2208" s="39">
        <f t="shared" si="104"/>
        <v>0</v>
      </c>
      <c r="L2208" s="6"/>
      <c r="M2208" s="60"/>
      <c r="N2208" s="61"/>
    </row>
    <row r="2209" spans="1:14">
      <c r="A2209" s="46">
        <v>38723</v>
      </c>
      <c r="B2209" s="47">
        <v>0</v>
      </c>
      <c r="C2209" s="48">
        <v>1.4735147046680357E-3</v>
      </c>
      <c r="D2209" s="40">
        <f t="shared" si="103"/>
        <v>0.1</v>
      </c>
      <c r="E2209" s="5"/>
      <c r="F2209" s="9"/>
      <c r="G2209" s="5"/>
      <c r="H2209" s="35"/>
      <c r="I2209" s="5"/>
      <c r="J2209" s="39">
        <f t="shared" si="102"/>
        <v>0</v>
      </c>
      <c r="K2209" s="39">
        <f t="shared" si="104"/>
        <v>0</v>
      </c>
      <c r="L2209" s="6"/>
      <c r="M2209" s="60"/>
      <c r="N2209" s="61"/>
    </row>
    <row r="2210" spans="1:14">
      <c r="A2210" s="46">
        <v>38724</v>
      </c>
      <c r="B2210" s="47">
        <v>0</v>
      </c>
      <c r="C2210" s="48">
        <v>1.3930945940817182E-3</v>
      </c>
      <c r="D2210" s="40">
        <f t="shared" si="103"/>
        <v>0.1</v>
      </c>
      <c r="E2210" s="5"/>
      <c r="F2210" s="9"/>
      <c r="G2210" s="5"/>
      <c r="H2210" s="35"/>
      <c r="I2210" s="5"/>
      <c r="J2210" s="39">
        <f t="shared" si="102"/>
        <v>0</v>
      </c>
      <c r="K2210" s="39">
        <f t="shared" si="104"/>
        <v>0</v>
      </c>
      <c r="L2210" s="6"/>
      <c r="M2210" s="60"/>
      <c r="N2210" s="61"/>
    </row>
    <row r="2211" spans="1:14">
      <c r="A2211" s="46">
        <v>38725</v>
      </c>
      <c r="B2211" s="47">
        <v>0</v>
      </c>
      <c r="C2211" s="48">
        <v>2.2662245568536377E-3</v>
      </c>
      <c r="D2211" s="40">
        <f t="shared" si="103"/>
        <v>0.1</v>
      </c>
      <c r="E2211" s="5"/>
      <c r="F2211" s="9"/>
      <c r="G2211" s="5"/>
      <c r="H2211" s="35"/>
      <c r="I2211" s="5"/>
      <c r="J2211" s="39">
        <f t="shared" si="102"/>
        <v>0</v>
      </c>
      <c r="K2211" s="39">
        <f t="shared" si="104"/>
        <v>0</v>
      </c>
      <c r="L2211" s="6"/>
      <c r="M2211" s="60"/>
      <c r="N2211" s="61"/>
    </row>
    <row r="2212" spans="1:14">
      <c r="A2212" s="46">
        <v>38726</v>
      </c>
      <c r="B2212" s="47">
        <v>0</v>
      </c>
      <c r="C2212" s="48">
        <v>2.4811640613984693E-3</v>
      </c>
      <c r="D2212" s="40">
        <f t="shared" si="103"/>
        <v>0.1</v>
      </c>
      <c r="E2212" s="5"/>
      <c r="F2212" s="9"/>
      <c r="G2212" s="5"/>
      <c r="H2212" s="35"/>
      <c r="I2212" s="5"/>
      <c r="J2212" s="39">
        <f t="shared" si="102"/>
        <v>0</v>
      </c>
      <c r="K2212" s="39">
        <f t="shared" si="104"/>
        <v>0</v>
      </c>
      <c r="L2212" s="6"/>
      <c r="M2212" s="60"/>
      <c r="N2212" s="61"/>
    </row>
    <row r="2213" spans="1:14">
      <c r="A2213" s="46">
        <v>38727</v>
      </c>
      <c r="B2213" s="47">
        <v>0</v>
      </c>
      <c r="C2213" s="48">
        <v>2.7184354514606067E-3</v>
      </c>
      <c r="D2213" s="40">
        <f t="shared" si="103"/>
        <v>0.1</v>
      </c>
      <c r="E2213" s="5"/>
      <c r="F2213" s="9"/>
      <c r="G2213" s="5"/>
      <c r="H2213" s="35"/>
      <c r="I2213" s="5"/>
      <c r="J2213" s="39">
        <f t="shared" si="102"/>
        <v>0</v>
      </c>
      <c r="K2213" s="39">
        <f t="shared" si="104"/>
        <v>0</v>
      </c>
      <c r="L2213" s="6"/>
      <c r="M2213" s="60"/>
      <c r="N2213" s="61"/>
    </row>
    <row r="2214" spans="1:14">
      <c r="A2214" s="46">
        <v>38728</v>
      </c>
      <c r="B2214" s="47">
        <v>0</v>
      </c>
      <c r="C2214" s="48">
        <v>2.4110467895845922E-3</v>
      </c>
      <c r="D2214" s="40">
        <f t="shared" si="103"/>
        <v>0.1</v>
      </c>
      <c r="E2214" s="5"/>
      <c r="F2214" s="9"/>
      <c r="G2214" s="5"/>
      <c r="H2214" s="35"/>
      <c r="I2214" s="5"/>
      <c r="J2214" s="39">
        <f t="shared" si="102"/>
        <v>0</v>
      </c>
      <c r="K2214" s="39">
        <f t="shared" si="104"/>
        <v>0</v>
      </c>
      <c r="L2214" s="6"/>
      <c r="M2214" s="60"/>
      <c r="N2214" s="61"/>
    </row>
    <row r="2215" spans="1:14">
      <c r="A2215" s="46">
        <v>38729</v>
      </c>
      <c r="B2215" s="47">
        <v>0</v>
      </c>
      <c r="C2215" s="48">
        <v>2.6954019270463247E-3</v>
      </c>
      <c r="D2215" s="40">
        <f t="shared" si="103"/>
        <v>0.1</v>
      </c>
      <c r="E2215" s="5"/>
      <c r="F2215" s="9"/>
      <c r="G2215" s="5"/>
      <c r="H2215" s="35"/>
      <c r="I2215" s="5"/>
      <c r="J2215" s="39">
        <f t="shared" si="102"/>
        <v>0</v>
      </c>
      <c r="K2215" s="39">
        <f t="shared" si="104"/>
        <v>0</v>
      </c>
      <c r="L2215" s="6"/>
      <c r="M2215" s="60"/>
      <c r="N2215" s="61"/>
    </row>
    <row r="2216" spans="1:14">
      <c r="A2216" s="46">
        <v>38730</v>
      </c>
      <c r="B2216" s="47">
        <v>7.8739999999999991E-3</v>
      </c>
      <c r="C2216" s="48">
        <v>2.367935281749865E-3</v>
      </c>
      <c r="D2216" s="40">
        <f t="shared" si="103"/>
        <v>0.1</v>
      </c>
      <c r="E2216" s="5"/>
      <c r="F2216" s="9"/>
      <c r="G2216" s="5"/>
      <c r="H2216" s="35"/>
      <c r="I2216" s="5"/>
      <c r="J2216" s="39">
        <f t="shared" si="102"/>
        <v>0</v>
      </c>
      <c r="K2216" s="39">
        <f t="shared" si="104"/>
        <v>0</v>
      </c>
      <c r="L2216" s="6"/>
      <c r="M2216" s="60"/>
      <c r="N2216" s="61"/>
    </row>
    <row r="2217" spans="1:14">
      <c r="A2217" s="46">
        <v>38731</v>
      </c>
      <c r="B2217" s="47">
        <v>0</v>
      </c>
      <c r="C2217" s="48">
        <v>1.6154707776089195E-3</v>
      </c>
      <c r="D2217" s="40">
        <f t="shared" si="103"/>
        <v>0.1</v>
      </c>
      <c r="E2217" s="5"/>
      <c r="F2217" s="9"/>
      <c r="G2217" s="5"/>
      <c r="H2217" s="35"/>
      <c r="I2217" s="5"/>
      <c r="J2217" s="39">
        <f t="shared" si="102"/>
        <v>0</v>
      </c>
      <c r="K2217" s="39">
        <f t="shared" si="104"/>
        <v>0</v>
      </c>
      <c r="L2217" s="6"/>
      <c r="M2217" s="60"/>
      <c r="N2217" s="61"/>
    </row>
    <row r="2218" spans="1:14">
      <c r="A2218" s="46">
        <v>38732</v>
      </c>
      <c r="B2218" s="47">
        <v>0</v>
      </c>
      <c r="C2218" s="48">
        <v>2.0272713411611889E-3</v>
      </c>
      <c r="D2218" s="40">
        <f t="shared" si="103"/>
        <v>0.1</v>
      </c>
      <c r="E2218" s="5"/>
      <c r="F2218" s="9"/>
      <c r="G2218" s="5"/>
      <c r="H2218" s="35"/>
      <c r="I2218" s="5"/>
      <c r="J2218" s="39">
        <f t="shared" si="102"/>
        <v>0</v>
      </c>
      <c r="K2218" s="39">
        <f t="shared" si="104"/>
        <v>0</v>
      </c>
      <c r="L2218" s="6"/>
      <c r="M2218" s="60"/>
      <c r="N2218" s="61"/>
    </row>
    <row r="2219" spans="1:14">
      <c r="A2219" s="46">
        <v>38733</v>
      </c>
      <c r="B2219" s="47">
        <v>0</v>
      </c>
      <c r="C2219" s="48">
        <v>2.302728394812588E-3</v>
      </c>
      <c r="D2219" s="40">
        <f t="shared" si="103"/>
        <v>0.1</v>
      </c>
      <c r="E2219" s="5"/>
      <c r="F2219" s="9"/>
      <c r="G2219" s="5"/>
      <c r="H2219" s="35"/>
      <c r="I2219" s="5"/>
      <c r="J2219" s="39">
        <f t="shared" si="102"/>
        <v>0</v>
      </c>
      <c r="K2219" s="39">
        <f t="shared" si="104"/>
        <v>0</v>
      </c>
      <c r="L2219" s="6"/>
      <c r="M2219" s="60"/>
      <c r="N2219" s="61"/>
    </row>
    <row r="2220" spans="1:14">
      <c r="A2220" s="46">
        <v>38734</v>
      </c>
      <c r="B2220" s="47">
        <v>1.7780000000000001E-3</v>
      </c>
      <c r="C2220" s="48">
        <v>2.7395290655428659E-3</v>
      </c>
      <c r="D2220" s="40">
        <f t="shared" si="103"/>
        <v>0.1</v>
      </c>
      <c r="E2220" s="5"/>
      <c r="F2220" s="9"/>
      <c r="G2220" s="5"/>
      <c r="H2220" s="35"/>
      <c r="I2220" s="5"/>
      <c r="J2220" s="39">
        <f t="shared" si="102"/>
        <v>0</v>
      </c>
      <c r="K2220" s="39">
        <f t="shared" si="104"/>
        <v>0</v>
      </c>
      <c r="L2220" s="6"/>
      <c r="M2220" s="60"/>
      <c r="N2220" s="61"/>
    </row>
    <row r="2221" spans="1:14">
      <c r="A2221" s="46">
        <v>38735</v>
      </c>
      <c r="B2221" s="47">
        <v>2.794E-3</v>
      </c>
      <c r="C2221" s="48">
        <v>1.847825014026379E-3</v>
      </c>
      <c r="D2221" s="40">
        <f t="shared" si="103"/>
        <v>0.1</v>
      </c>
      <c r="E2221" s="5"/>
      <c r="F2221" s="9"/>
      <c r="G2221" s="5"/>
      <c r="H2221" s="35"/>
      <c r="I2221" s="5"/>
      <c r="J2221" s="39">
        <f t="shared" si="102"/>
        <v>0</v>
      </c>
      <c r="K2221" s="39">
        <f t="shared" si="104"/>
        <v>0</v>
      </c>
      <c r="L2221" s="6"/>
      <c r="M2221" s="60"/>
      <c r="N2221" s="61"/>
    </row>
    <row r="2222" spans="1:14">
      <c r="A2222" s="46">
        <v>38736</v>
      </c>
      <c r="B2222" s="47">
        <v>0</v>
      </c>
      <c r="C2222" s="48">
        <v>2.2801786895242874E-3</v>
      </c>
      <c r="D2222" s="40">
        <f t="shared" si="103"/>
        <v>0.1</v>
      </c>
      <c r="E2222" s="5"/>
      <c r="F2222" s="9"/>
      <c r="G2222" s="5"/>
      <c r="H2222" s="35"/>
      <c r="I2222" s="5"/>
      <c r="J2222" s="39">
        <f t="shared" si="102"/>
        <v>0</v>
      </c>
      <c r="K2222" s="39">
        <f t="shared" si="104"/>
        <v>0</v>
      </c>
      <c r="L2222" s="6"/>
      <c r="M2222" s="60"/>
      <c r="N2222" s="61"/>
    </row>
    <row r="2223" spans="1:14">
      <c r="A2223" s="46">
        <v>38737</v>
      </c>
      <c r="B2223" s="47">
        <v>0</v>
      </c>
      <c r="C2223" s="48">
        <v>2.7731600188611698E-3</v>
      </c>
      <c r="D2223" s="40">
        <f t="shared" si="103"/>
        <v>0.1</v>
      </c>
      <c r="E2223" s="5"/>
      <c r="F2223" s="9"/>
      <c r="G2223" s="5"/>
      <c r="H2223" s="35"/>
      <c r="I2223" s="5"/>
      <c r="J2223" s="39">
        <f t="shared" si="102"/>
        <v>0</v>
      </c>
      <c r="K2223" s="39">
        <f t="shared" si="104"/>
        <v>0</v>
      </c>
      <c r="L2223" s="6"/>
      <c r="M2223" s="60"/>
      <c r="N2223" s="61"/>
    </row>
    <row r="2224" spans="1:14">
      <c r="A2224" s="46">
        <v>38738</v>
      </c>
      <c r="B2224" s="47">
        <v>0</v>
      </c>
      <c r="C2224" s="48">
        <v>2.4161260794726843E-3</v>
      </c>
      <c r="D2224" s="40">
        <f t="shared" si="103"/>
        <v>0.1</v>
      </c>
      <c r="E2224" s="5"/>
      <c r="F2224" s="9"/>
      <c r="G2224" s="5"/>
      <c r="H2224" s="35"/>
      <c r="I2224" s="5"/>
      <c r="J2224" s="39">
        <f t="shared" si="102"/>
        <v>0</v>
      </c>
      <c r="K2224" s="39">
        <f t="shared" si="104"/>
        <v>0</v>
      </c>
      <c r="L2224" s="6"/>
      <c r="M2224" s="60"/>
      <c r="N2224" s="61"/>
    </row>
    <row r="2225" spans="1:14">
      <c r="A2225" s="46">
        <v>38739</v>
      </c>
      <c r="B2225" s="47">
        <v>0</v>
      </c>
      <c r="C2225" s="48">
        <v>2.4443998017831484E-3</v>
      </c>
      <c r="D2225" s="40">
        <f t="shared" si="103"/>
        <v>0.1</v>
      </c>
      <c r="E2225" s="5"/>
      <c r="F2225" s="9"/>
      <c r="G2225" s="5"/>
      <c r="H2225" s="35"/>
      <c r="I2225" s="5"/>
      <c r="J2225" s="39">
        <f t="shared" si="102"/>
        <v>0</v>
      </c>
      <c r="K2225" s="39">
        <f t="shared" si="104"/>
        <v>0</v>
      </c>
      <c r="L2225" s="6"/>
      <c r="M2225" s="60"/>
      <c r="N2225" s="61"/>
    </row>
    <row r="2226" spans="1:14">
      <c r="A2226" s="46">
        <v>38740</v>
      </c>
      <c r="B2226" s="47">
        <v>1.2700000000000001E-3</v>
      </c>
      <c r="C2226" s="48">
        <v>2.2081696950813322E-3</v>
      </c>
      <c r="D2226" s="40">
        <f t="shared" si="103"/>
        <v>0.1</v>
      </c>
      <c r="E2226" s="5"/>
      <c r="F2226" s="9"/>
      <c r="G2226" s="5"/>
      <c r="H2226" s="35"/>
      <c r="I2226" s="5"/>
      <c r="J2226" s="39">
        <f t="shared" si="102"/>
        <v>0</v>
      </c>
      <c r="K2226" s="39">
        <f t="shared" si="104"/>
        <v>0</v>
      </c>
      <c r="L2226" s="6"/>
      <c r="M2226" s="60"/>
      <c r="N2226" s="61"/>
    </row>
    <row r="2227" spans="1:14">
      <c r="A2227" s="46">
        <v>38741</v>
      </c>
      <c r="B2227" s="47">
        <v>0</v>
      </c>
      <c r="C2227" s="48">
        <v>2.5546507862566326E-3</v>
      </c>
      <c r="D2227" s="40">
        <f t="shared" si="103"/>
        <v>0.1</v>
      </c>
      <c r="E2227" s="5"/>
      <c r="F2227" s="9"/>
      <c r="G2227" s="5"/>
      <c r="H2227" s="35"/>
      <c r="I2227" s="5"/>
      <c r="J2227" s="39">
        <f t="shared" si="102"/>
        <v>0</v>
      </c>
      <c r="K2227" s="39">
        <f t="shared" si="104"/>
        <v>0</v>
      </c>
      <c r="L2227" s="6"/>
      <c r="M2227" s="60"/>
      <c r="N2227" s="61"/>
    </row>
    <row r="2228" spans="1:14">
      <c r="A2228" s="46">
        <v>38742</v>
      </c>
      <c r="B2228" s="47">
        <v>0</v>
      </c>
      <c r="C2228" s="48">
        <v>2.0794642422022566E-3</v>
      </c>
      <c r="D2228" s="40">
        <f t="shared" si="103"/>
        <v>0.1</v>
      </c>
      <c r="E2228" s="5"/>
      <c r="F2228" s="9"/>
      <c r="G2228" s="5"/>
      <c r="H2228" s="35"/>
      <c r="I2228" s="5"/>
      <c r="J2228" s="39">
        <f t="shared" si="102"/>
        <v>0</v>
      </c>
      <c r="K2228" s="39">
        <f t="shared" si="104"/>
        <v>0</v>
      </c>
      <c r="L2228" s="6"/>
      <c r="M2228" s="60"/>
      <c r="N2228" s="61"/>
    </row>
    <row r="2229" spans="1:14">
      <c r="A2229" s="46">
        <v>38743</v>
      </c>
      <c r="B2229" s="47">
        <v>0</v>
      </c>
      <c r="C2229" s="48">
        <v>1.9595098783569188E-3</v>
      </c>
      <c r="D2229" s="40">
        <f t="shared" si="103"/>
        <v>0.1</v>
      </c>
      <c r="E2229" s="5"/>
      <c r="F2229" s="9"/>
      <c r="G2229" s="5"/>
      <c r="H2229" s="35"/>
      <c r="I2229" s="5"/>
      <c r="J2229" s="39">
        <f t="shared" si="102"/>
        <v>0</v>
      </c>
      <c r="K2229" s="39">
        <f t="shared" si="104"/>
        <v>0</v>
      </c>
      <c r="L2229" s="6"/>
      <c r="M2229" s="60"/>
      <c r="N2229" s="61"/>
    </row>
    <row r="2230" spans="1:14">
      <c r="A2230" s="46">
        <v>38744</v>
      </c>
      <c r="B2230" s="47">
        <v>0</v>
      </c>
      <c r="C2230" s="48">
        <v>2.1504695117328838E-3</v>
      </c>
      <c r="D2230" s="40">
        <f t="shared" si="103"/>
        <v>0.1</v>
      </c>
      <c r="E2230" s="5"/>
      <c r="F2230" s="9"/>
      <c r="G2230" s="5"/>
      <c r="H2230" s="35"/>
      <c r="I2230" s="5"/>
      <c r="J2230" s="39">
        <f t="shared" si="102"/>
        <v>0</v>
      </c>
      <c r="K2230" s="39">
        <f t="shared" si="104"/>
        <v>0</v>
      </c>
      <c r="L2230" s="6"/>
      <c r="M2230" s="60"/>
      <c r="N2230" s="61"/>
    </row>
    <row r="2231" spans="1:14">
      <c r="A2231" s="46">
        <v>38745</v>
      </c>
      <c r="B2231" s="47">
        <v>0</v>
      </c>
      <c r="C2231" s="48">
        <v>2.4886990882873189E-3</v>
      </c>
      <c r="D2231" s="40">
        <f t="shared" si="103"/>
        <v>0.1</v>
      </c>
      <c r="E2231" s="5"/>
      <c r="F2231" s="9"/>
      <c r="G2231" s="5"/>
      <c r="H2231" s="35"/>
      <c r="I2231" s="5"/>
      <c r="J2231" s="39">
        <f t="shared" si="102"/>
        <v>0</v>
      </c>
      <c r="K2231" s="39">
        <f t="shared" si="104"/>
        <v>0</v>
      </c>
      <c r="L2231" s="6"/>
      <c r="M2231" s="60"/>
      <c r="N2231" s="61"/>
    </row>
    <row r="2232" spans="1:14">
      <c r="A2232" s="46">
        <v>38746</v>
      </c>
      <c r="B2232" s="47">
        <v>1.7018000000000002E-2</v>
      </c>
      <c r="C2232" s="48">
        <v>2.1740368461932147E-3</v>
      </c>
      <c r="D2232" s="40">
        <f t="shared" si="103"/>
        <v>0.1</v>
      </c>
      <c r="E2232" s="5"/>
      <c r="F2232" s="9"/>
      <c r="G2232" s="5"/>
      <c r="H2232" s="35"/>
      <c r="I2232" s="5"/>
      <c r="J2232" s="39">
        <f t="shared" si="102"/>
        <v>0</v>
      </c>
      <c r="K2232" s="39">
        <f t="shared" si="104"/>
        <v>0</v>
      </c>
      <c r="L2232" s="6"/>
      <c r="M2232" s="60"/>
      <c r="N2232" s="61"/>
    </row>
    <row r="2233" spans="1:14">
      <c r="A2233" s="46">
        <v>38747</v>
      </c>
      <c r="B2233" s="47">
        <v>1.0414E-2</v>
      </c>
      <c r="C2233" s="48">
        <v>1.3662553775239527E-3</v>
      </c>
      <c r="D2233" s="40">
        <f t="shared" si="103"/>
        <v>0.1</v>
      </c>
      <c r="E2233" s="5"/>
      <c r="F2233" s="9"/>
      <c r="G2233" s="5"/>
      <c r="H2233" s="35"/>
      <c r="I2233" s="5"/>
      <c r="J2233" s="39">
        <f t="shared" si="102"/>
        <v>0</v>
      </c>
      <c r="K2233" s="39">
        <f t="shared" si="104"/>
        <v>0</v>
      </c>
      <c r="L2233" s="6"/>
      <c r="M2233" s="60"/>
      <c r="N2233" s="61"/>
    </row>
    <row r="2234" spans="1:14">
      <c r="A2234" s="46">
        <v>38748</v>
      </c>
      <c r="B2234" s="47">
        <v>4.3179999999999998E-3</v>
      </c>
      <c r="C2234" s="48">
        <v>2.1322734046226445E-3</v>
      </c>
      <c r="D2234" s="40">
        <f t="shared" si="103"/>
        <v>0.1</v>
      </c>
      <c r="E2234" s="5"/>
      <c r="F2234" s="9"/>
      <c r="G2234" s="5"/>
      <c r="H2234" s="35"/>
      <c r="I2234" s="5"/>
      <c r="J2234" s="39">
        <f t="shared" si="102"/>
        <v>0</v>
      </c>
      <c r="K2234" s="39">
        <f t="shared" si="104"/>
        <v>0</v>
      </c>
      <c r="L2234" s="6"/>
      <c r="M2234" s="60"/>
      <c r="N2234" s="61"/>
    </row>
    <row r="2235" spans="1:14">
      <c r="A2235" s="46">
        <v>38749</v>
      </c>
      <c r="B2235" s="47">
        <v>0</v>
      </c>
      <c r="C2235" s="48">
        <v>2.8163777135874874E-3</v>
      </c>
      <c r="D2235" s="40">
        <f t="shared" si="103"/>
        <v>0.1</v>
      </c>
      <c r="E2235" s="5"/>
      <c r="F2235" s="9"/>
      <c r="G2235" s="5"/>
      <c r="H2235" s="35"/>
      <c r="I2235" s="5"/>
      <c r="J2235" s="39">
        <f t="shared" si="102"/>
        <v>0</v>
      </c>
      <c r="K2235" s="39">
        <f t="shared" si="104"/>
        <v>0</v>
      </c>
      <c r="L2235" s="6"/>
      <c r="M2235" s="60"/>
      <c r="N2235" s="61"/>
    </row>
    <row r="2236" spans="1:14">
      <c r="A2236" s="46">
        <v>38750</v>
      </c>
      <c r="B2236" s="47">
        <v>0</v>
      </c>
      <c r="C2236" s="48">
        <v>3.5032178956584102E-3</v>
      </c>
      <c r="D2236" s="40">
        <f t="shared" si="103"/>
        <v>0.1</v>
      </c>
      <c r="E2236" s="5"/>
      <c r="F2236" s="9"/>
      <c r="G2236" s="5"/>
      <c r="H2236" s="35"/>
      <c r="I2236" s="5"/>
      <c r="J2236" s="39">
        <f t="shared" si="102"/>
        <v>0</v>
      </c>
      <c r="K2236" s="39">
        <f t="shared" si="104"/>
        <v>0</v>
      </c>
      <c r="L2236" s="6"/>
      <c r="M2236" s="60"/>
      <c r="N2236" s="61"/>
    </row>
    <row r="2237" spans="1:14">
      <c r="A2237" s="46">
        <v>38751</v>
      </c>
      <c r="B2237" s="47">
        <v>0</v>
      </c>
      <c r="C2237" s="48">
        <v>1.9557983768839866E-3</v>
      </c>
      <c r="D2237" s="40">
        <f t="shared" si="103"/>
        <v>0.1</v>
      </c>
      <c r="E2237" s="5"/>
      <c r="F2237" s="9"/>
      <c r="G2237" s="5"/>
      <c r="H2237" s="35"/>
      <c r="I2237" s="5"/>
      <c r="J2237" s="39">
        <f t="shared" si="102"/>
        <v>0</v>
      </c>
      <c r="K2237" s="39">
        <f t="shared" si="104"/>
        <v>0</v>
      </c>
      <c r="L2237" s="6"/>
      <c r="M2237" s="60"/>
      <c r="N2237" s="61"/>
    </row>
    <row r="2238" spans="1:14">
      <c r="A2238" s="46">
        <v>38752</v>
      </c>
      <c r="B2238" s="47">
        <v>3.5559999999999994E-2</v>
      </c>
      <c r="C2238" s="48">
        <v>2.6484255791284252E-3</v>
      </c>
      <c r="D2238" s="40">
        <f t="shared" si="103"/>
        <v>0.1</v>
      </c>
      <c r="E2238" s="5"/>
      <c r="F2238" s="9"/>
      <c r="G2238" s="5"/>
      <c r="H2238" s="35"/>
      <c r="I2238" s="5"/>
      <c r="J2238" s="39">
        <f t="shared" si="102"/>
        <v>0</v>
      </c>
      <c r="K2238" s="39">
        <f t="shared" si="104"/>
        <v>0</v>
      </c>
      <c r="L2238" s="6"/>
      <c r="M2238" s="60"/>
      <c r="N2238" s="61"/>
    </row>
    <row r="2239" spans="1:14">
      <c r="A2239" s="46">
        <v>38753</v>
      </c>
      <c r="B2239" s="47">
        <v>0</v>
      </c>
      <c r="C2239" s="48">
        <v>2.1603783111206884E-3</v>
      </c>
      <c r="D2239" s="40">
        <f t="shared" si="103"/>
        <v>0.1</v>
      </c>
      <c r="E2239" s="5"/>
      <c r="F2239" s="9"/>
      <c r="G2239" s="5"/>
      <c r="H2239" s="35"/>
      <c r="I2239" s="5"/>
      <c r="J2239" s="39">
        <f t="shared" si="102"/>
        <v>0</v>
      </c>
      <c r="K2239" s="39">
        <f t="shared" si="104"/>
        <v>0</v>
      </c>
      <c r="L2239" s="6"/>
      <c r="M2239" s="60"/>
      <c r="N2239" s="61"/>
    </row>
    <row r="2240" spans="1:14">
      <c r="A2240" s="46">
        <v>38754</v>
      </c>
      <c r="B2240" s="47">
        <v>0</v>
      </c>
      <c r="C2240" s="48">
        <v>3.1360516940068151E-3</v>
      </c>
      <c r="D2240" s="40">
        <f t="shared" si="103"/>
        <v>0.1</v>
      </c>
      <c r="E2240" s="5"/>
      <c r="F2240" s="9"/>
      <c r="G2240" s="5"/>
      <c r="H2240" s="35"/>
      <c r="I2240" s="5"/>
      <c r="J2240" s="39">
        <f t="shared" si="102"/>
        <v>0</v>
      </c>
      <c r="K2240" s="39">
        <f t="shared" si="104"/>
        <v>0</v>
      </c>
      <c r="L2240" s="6"/>
      <c r="M2240" s="60"/>
      <c r="N2240" s="61"/>
    </row>
    <row r="2241" spans="1:14">
      <c r="A2241" s="46">
        <v>38755</v>
      </c>
      <c r="B2241" s="47">
        <v>4.0639999999999999E-3</v>
      </c>
      <c r="C2241" s="48">
        <v>2.6000006511931444E-3</v>
      </c>
      <c r="D2241" s="40">
        <f t="shared" si="103"/>
        <v>0.1</v>
      </c>
      <c r="E2241" s="5"/>
      <c r="F2241" s="9"/>
      <c r="G2241" s="5"/>
      <c r="H2241" s="35"/>
      <c r="I2241" s="5"/>
      <c r="J2241" s="39">
        <f t="shared" si="102"/>
        <v>0</v>
      </c>
      <c r="K2241" s="39">
        <f t="shared" si="104"/>
        <v>0</v>
      </c>
      <c r="L2241" s="6"/>
      <c r="M2241" s="60"/>
      <c r="N2241" s="61"/>
    </row>
    <row r="2242" spans="1:14">
      <c r="A2242" s="46">
        <v>38756</v>
      </c>
      <c r="B2242" s="47">
        <v>0</v>
      </c>
      <c r="C2242" s="48">
        <v>2.2042215064132604E-3</v>
      </c>
      <c r="D2242" s="40">
        <f t="shared" si="103"/>
        <v>0.1</v>
      </c>
      <c r="E2242" s="5"/>
      <c r="F2242" s="9"/>
      <c r="G2242" s="5"/>
      <c r="H2242" s="35"/>
      <c r="I2242" s="5"/>
      <c r="J2242" s="39">
        <f t="shared" si="102"/>
        <v>0</v>
      </c>
      <c r="K2242" s="39">
        <f t="shared" si="104"/>
        <v>0</v>
      </c>
      <c r="L2242" s="6"/>
      <c r="M2242" s="60"/>
      <c r="N2242" s="61"/>
    </row>
    <row r="2243" spans="1:14">
      <c r="A2243" s="46">
        <v>38757</v>
      </c>
      <c r="B2243" s="47">
        <v>0</v>
      </c>
      <c r="C2243" s="48">
        <v>2.3443359136910927E-3</v>
      </c>
      <c r="D2243" s="40">
        <f t="shared" si="103"/>
        <v>0.1</v>
      </c>
      <c r="E2243" s="5"/>
      <c r="F2243" s="9"/>
      <c r="G2243" s="5"/>
      <c r="H2243" s="35"/>
      <c r="I2243" s="5"/>
      <c r="J2243" s="39">
        <f t="shared" si="102"/>
        <v>0</v>
      </c>
      <c r="K2243" s="39">
        <f t="shared" si="104"/>
        <v>0</v>
      </c>
      <c r="L2243" s="6"/>
      <c r="M2243" s="60"/>
      <c r="N2243" s="61"/>
    </row>
    <row r="2244" spans="1:14">
      <c r="A2244" s="46">
        <v>38758</v>
      </c>
      <c r="B2244" s="47">
        <v>0</v>
      </c>
      <c r="C2244" s="48">
        <v>2.6601235978625124E-3</v>
      </c>
      <c r="D2244" s="40">
        <f t="shared" si="103"/>
        <v>0.1</v>
      </c>
      <c r="E2244" s="5"/>
      <c r="F2244" s="9"/>
      <c r="G2244" s="5"/>
      <c r="H2244" s="35"/>
      <c r="I2244" s="5"/>
      <c r="J2244" s="39">
        <f t="shared" si="102"/>
        <v>0</v>
      </c>
      <c r="K2244" s="39">
        <f t="shared" si="104"/>
        <v>0</v>
      </c>
      <c r="L2244" s="6"/>
      <c r="M2244" s="60"/>
      <c r="N2244" s="61"/>
    </row>
    <row r="2245" spans="1:14">
      <c r="A2245" s="46">
        <v>38759</v>
      </c>
      <c r="B2245" s="47">
        <v>9.3980000000000001E-3</v>
      </c>
      <c r="C2245" s="48">
        <v>2.3365391125585301E-3</v>
      </c>
      <c r="D2245" s="40">
        <f t="shared" si="103"/>
        <v>0.1</v>
      </c>
      <c r="E2245" s="5"/>
      <c r="F2245" s="9"/>
      <c r="G2245" s="5"/>
      <c r="H2245" s="35"/>
      <c r="I2245" s="5"/>
      <c r="J2245" s="39">
        <f t="shared" si="102"/>
        <v>0</v>
      </c>
      <c r="K2245" s="39">
        <f t="shared" si="104"/>
        <v>0</v>
      </c>
      <c r="L2245" s="6"/>
      <c r="M2245" s="60"/>
      <c r="N2245" s="61"/>
    </row>
    <row r="2246" spans="1:14">
      <c r="A2246" s="46">
        <v>38760</v>
      </c>
      <c r="B2246" s="47">
        <v>0</v>
      </c>
      <c r="C2246" s="48">
        <v>1.5564877381395864E-3</v>
      </c>
      <c r="D2246" s="40">
        <f t="shared" si="103"/>
        <v>0.1</v>
      </c>
      <c r="E2246" s="5"/>
      <c r="F2246" s="9"/>
      <c r="G2246" s="5"/>
      <c r="H2246" s="35"/>
      <c r="I2246" s="5"/>
      <c r="J2246" s="39">
        <f t="shared" si="102"/>
        <v>0</v>
      </c>
      <c r="K2246" s="39">
        <f t="shared" si="104"/>
        <v>0</v>
      </c>
      <c r="L2246" s="6"/>
      <c r="M2246" s="60"/>
      <c r="N2246" s="61"/>
    </row>
    <row r="2247" spans="1:14">
      <c r="A2247" s="46">
        <v>38761</v>
      </c>
      <c r="B2247" s="47">
        <v>0</v>
      </c>
      <c r="C2247" s="48">
        <v>1.6979782097261502E-3</v>
      </c>
      <c r="D2247" s="40">
        <f t="shared" si="103"/>
        <v>0.1</v>
      </c>
      <c r="E2247" s="5"/>
      <c r="F2247" s="9"/>
      <c r="G2247" s="5"/>
      <c r="H2247" s="35"/>
      <c r="I2247" s="5"/>
      <c r="J2247" s="39">
        <f t="shared" si="102"/>
        <v>0</v>
      </c>
      <c r="K2247" s="39">
        <f t="shared" si="104"/>
        <v>0</v>
      </c>
      <c r="L2247" s="6"/>
      <c r="M2247" s="60"/>
      <c r="N2247" s="61"/>
    </row>
    <row r="2248" spans="1:14">
      <c r="A2248" s="46">
        <v>38762</v>
      </c>
      <c r="B2248" s="47">
        <v>0</v>
      </c>
      <c r="C2248" s="48">
        <v>2.346740638388925E-3</v>
      </c>
      <c r="D2248" s="40">
        <f t="shared" si="103"/>
        <v>0.1</v>
      </c>
      <c r="E2248" s="5"/>
      <c r="F2248" s="9"/>
      <c r="G2248" s="5"/>
      <c r="H2248" s="35"/>
      <c r="I2248" s="5"/>
      <c r="J2248" s="39">
        <f t="shared" si="102"/>
        <v>0</v>
      </c>
      <c r="K2248" s="39">
        <f t="shared" si="104"/>
        <v>0</v>
      </c>
      <c r="L2248" s="6"/>
      <c r="M2248" s="60"/>
      <c r="N2248" s="61"/>
    </row>
    <row r="2249" spans="1:14">
      <c r="A2249" s="46">
        <v>38763</v>
      </c>
      <c r="B2249" s="47">
        <v>0</v>
      </c>
      <c r="C2249" s="48">
        <v>3.0505350391048926E-3</v>
      </c>
      <c r="D2249" s="40">
        <f t="shared" si="103"/>
        <v>0.1</v>
      </c>
      <c r="E2249" s="5"/>
      <c r="F2249" s="9"/>
      <c r="G2249" s="5"/>
      <c r="H2249" s="35"/>
      <c r="I2249" s="5"/>
      <c r="J2249" s="39">
        <f t="shared" si="102"/>
        <v>0</v>
      </c>
      <c r="K2249" s="39">
        <f t="shared" si="104"/>
        <v>0</v>
      </c>
      <c r="L2249" s="6"/>
      <c r="M2249" s="60"/>
      <c r="N2249" s="61"/>
    </row>
    <row r="2250" spans="1:14">
      <c r="A2250" s="46">
        <v>38764</v>
      </c>
      <c r="B2250" s="47">
        <v>0</v>
      </c>
      <c r="C2250" s="48">
        <v>3.2640791754558729E-3</v>
      </c>
      <c r="D2250" s="40">
        <f t="shared" si="103"/>
        <v>0.1</v>
      </c>
      <c r="E2250" s="5"/>
      <c r="F2250" s="9"/>
      <c r="G2250" s="5"/>
      <c r="H2250" s="35"/>
      <c r="I2250" s="5"/>
      <c r="J2250" s="39">
        <f t="shared" si="102"/>
        <v>0</v>
      </c>
      <c r="K2250" s="39">
        <f t="shared" si="104"/>
        <v>0</v>
      </c>
      <c r="L2250" s="6"/>
      <c r="M2250" s="60"/>
      <c r="N2250" s="61"/>
    </row>
    <row r="2251" spans="1:14">
      <c r="A2251" s="46">
        <v>38765</v>
      </c>
      <c r="B2251" s="47">
        <v>0</v>
      </c>
      <c r="C2251" s="48">
        <v>3.4387786550329901E-3</v>
      </c>
      <c r="D2251" s="40">
        <f t="shared" si="103"/>
        <v>0.1</v>
      </c>
      <c r="E2251" s="5"/>
      <c r="F2251" s="9"/>
      <c r="G2251" s="5"/>
      <c r="H2251" s="35"/>
      <c r="I2251" s="5"/>
      <c r="J2251" s="39">
        <f t="shared" si="102"/>
        <v>0</v>
      </c>
      <c r="K2251" s="39">
        <f t="shared" si="104"/>
        <v>0</v>
      </c>
      <c r="L2251" s="6"/>
      <c r="M2251" s="60"/>
      <c r="N2251" s="61"/>
    </row>
    <row r="2252" spans="1:14">
      <c r="A2252" s="46">
        <v>38766</v>
      </c>
      <c r="B2252" s="47">
        <v>0</v>
      </c>
      <c r="C2252" s="48">
        <v>3.400908928532257E-3</v>
      </c>
      <c r="D2252" s="40">
        <f t="shared" si="103"/>
        <v>0.1</v>
      </c>
      <c r="E2252" s="5"/>
      <c r="F2252" s="9"/>
      <c r="G2252" s="5"/>
      <c r="H2252" s="35"/>
      <c r="I2252" s="5"/>
      <c r="J2252" s="39">
        <f t="shared" ref="J2252:J2315" si="105">IF(D2252&lt;$L$4,0,(D2252-$L$4)*10000*($D$6+$D$5))</f>
        <v>0</v>
      </c>
      <c r="K2252" s="39">
        <f t="shared" si="104"/>
        <v>0</v>
      </c>
      <c r="L2252" s="6"/>
      <c r="M2252" s="60"/>
      <c r="N2252" s="61"/>
    </row>
    <row r="2253" spans="1:14">
      <c r="A2253" s="46">
        <v>38767</v>
      </c>
      <c r="B2253" s="47">
        <v>0</v>
      </c>
      <c r="C2253" s="48">
        <v>1.8635876785700618E-3</v>
      </c>
      <c r="D2253" s="40">
        <f t="shared" ref="D2253:D2316" si="106">IF(E2253&lt;$D$5*10000*($D$8-$D$7),(E2253+$D$7*$D$5*10000)/($D$5*10000),(E2253+$D$7*$D$5*10000+$D$8*$D$6*10000)/($D$5*10000+$D$6*10000))</f>
        <v>0.1</v>
      </c>
      <c r="E2253" s="5"/>
      <c r="F2253" s="9"/>
      <c r="G2253" s="5"/>
      <c r="H2253" s="35"/>
      <c r="I2253" s="5"/>
      <c r="J2253" s="39">
        <f t="shared" si="105"/>
        <v>0</v>
      </c>
      <c r="K2253" s="39">
        <f t="shared" ref="K2253:K2316" si="107">IF(I2253&gt;J2253,J2253,I2253)</f>
        <v>0</v>
      </c>
      <c r="L2253" s="6"/>
      <c r="M2253" s="60"/>
      <c r="N2253" s="61"/>
    </row>
    <row r="2254" spans="1:14">
      <c r="A2254" s="46">
        <v>38768</v>
      </c>
      <c r="B2254" s="47">
        <v>0</v>
      </c>
      <c r="C2254" s="48">
        <v>3.0702454043487122E-3</v>
      </c>
      <c r="D2254" s="40">
        <f t="shared" si="106"/>
        <v>0.1</v>
      </c>
      <c r="E2254" s="5"/>
      <c r="F2254" s="9"/>
      <c r="G2254" s="5"/>
      <c r="H2254" s="35"/>
      <c r="I2254" s="5"/>
      <c r="J2254" s="39">
        <f t="shared" si="105"/>
        <v>0</v>
      </c>
      <c r="K2254" s="39">
        <f t="shared" si="107"/>
        <v>0</v>
      </c>
      <c r="L2254" s="6"/>
      <c r="M2254" s="60"/>
      <c r="N2254" s="61"/>
    </row>
    <row r="2255" spans="1:14">
      <c r="A2255" s="46">
        <v>38769</v>
      </c>
      <c r="B2255" s="47">
        <v>1.2700000000000001E-3</v>
      </c>
      <c r="C2255" s="48">
        <v>2.7473630678401693E-3</v>
      </c>
      <c r="D2255" s="40">
        <f t="shared" si="106"/>
        <v>0.1</v>
      </c>
      <c r="E2255" s="5"/>
      <c r="F2255" s="9"/>
      <c r="G2255" s="5"/>
      <c r="H2255" s="35"/>
      <c r="I2255" s="5"/>
      <c r="J2255" s="39">
        <f t="shared" si="105"/>
        <v>0</v>
      </c>
      <c r="K2255" s="39">
        <f t="shared" si="107"/>
        <v>0</v>
      </c>
      <c r="L2255" s="6"/>
      <c r="M2255" s="60"/>
      <c r="N2255" s="61"/>
    </row>
    <row r="2256" spans="1:14">
      <c r="A2256" s="46">
        <v>38770</v>
      </c>
      <c r="B2256" s="47">
        <v>0</v>
      </c>
      <c r="C2256" s="48">
        <v>2.8865156657279702E-3</v>
      </c>
      <c r="D2256" s="40">
        <f t="shared" si="106"/>
        <v>0.1</v>
      </c>
      <c r="E2256" s="5"/>
      <c r="F2256" s="9"/>
      <c r="G2256" s="5"/>
      <c r="H2256" s="35"/>
      <c r="I2256" s="5"/>
      <c r="J2256" s="39">
        <f t="shared" si="105"/>
        <v>0</v>
      </c>
      <c r="K2256" s="39">
        <f t="shared" si="107"/>
        <v>0</v>
      </c>
      <c r="L2256" s="6"/>
      <c r="M2256" s="60"/>
      <c r="N2256" s="61"/>
    </row>
    <row r="2257" spans="1:14">
      <c r="A2257" s="46">
        <v>38771</v>
      </c>
      <c r="B2257" s="47">
        <v>2.4383999999999999E-2</v>
      </c>
      <c r="C2257" s="48">
        <v>2.751110812126771E-3</v>
      </c>
      <c r="D2257" s="40">
        <f t="shared" si="106"/>
        <v>0.1</v>
      </c>
      <c r="E2257" s="5"/>
      <c r="F2257" s="9"/>
      <c r="G2257" s="5"/>
      <c r="H2257" s="35"/>
      <c r="I2257" s="5"/>
      <c r="J2257" s="39">
        <f t="shared" si="105"/>
        <v>0</v>
      </c>
      <c r="K2257" s="39">
        <f t="shared" si="107"/>
        <v>0</v>
      </c>
      <c r="L2257" s="6"/>
      <c r="M2257" s="60"/>
      <c r="N2257" s="61"/>
    </row>
    <row r="2258" spans="1:14">
      <c r="A2258" s="46">
        <v>38772</v>
      </c>
      <c r="B2258" s="47">
        <v>0</v>
      </c>
      <c r="C2258" s="48">
        <v>2.7239185472501043E-3</v>
      </c>
      <c r="D2258" s="40">
        <f t="shared" si="106"/>
        <v>0.1</v>
      </c>
      <c r="E2258" s="5"/>
      <c r="F2258" s="9"/>
      <c r="G2258" s="5"/>
      <c r="H2258" s="35"/>
      <c r="I2258" s="5"/>
      <c r="J2258" s="39">
        <f t="shared" si="105"/>
        <v>0</v>
      </c>
      <c r="K2258" s="39">
        <f t="shared" si="107"/>
        <v>0</v>
      </c>
      <c r="L2258" s="6"/>
      <c r="M2258" s="60"/>
      <c r="N2258" s="61"/>
    </row>
    <row r="2259" spans="1:14">
      <c r="A2259" s="46">
        <v>38773</v>
      </c>
      <c r="B2259" s="47">
        <v>0</v>
      </c>
      <c r="C2259" s="48">
        <v>3.4276076073373341E-3</v>
      </c>
      <c r="D2259" s="40">
        <f t="shared" si="106"/>
        <v>0.1</v>
      </c>
      <c r="E2259" s="5"/>
      <c r="F2259" s="9"/>
      <c r="G2259" s="5"/>
      <c r="H2259" s="35"/>
      <c r="I2259" s="5"/>
      <c r="J2259" s="39">
        <f t="shared" si="105"/>
        <v>0</v>
      </c>
      <c r="K2259" s="39">
        <f t="shared" si="107"/>
        <v>0</v>
      </c>
      <c r="L2259" s="6"/>
      <c r="M2259" s="60"/>
      <c r="N2259" s="61"/>
    </row>
    <row r="2260" spans="1:14">
      <c r="A2260" s="46">
        <v>38774</v>
      </c>
      <c r="B2260" s="47">
        <v>6.7563999999999999E-2</v>
      </c>
      <c r="C2260" s="48">
        <v>2.8881453475187798E-3</v>
      </c>
      <c r="D2260" s="40">
        <f t="shared" si="106"/>
        <v>0.1</v>
      </c>
      <c r="E2260" s="5"/>
      <c r="F2260" s="9"/>
      <c r="G2260" s="5"/>
      <c r="H2260" s="35"/>
      <c r="I2260" s="5"/>
      <c r="J2260" s="39">
        <f t="shared" si="105"/>
        <v>0</v>
      </c>
      <c r="K2260" s="39">
        <f t="shared" si="107"/>
        <v>0</v>
      </c>
      <c r="L2260" s="6"/>
      <c r="M2260" s="60"/>
      <c r="N2260" s="61"/>
    </row>
    <row r="2261" spans="1:14">
      <c r="A2261" s="46">
        <v>38775</v>
      </c>
      <c r="B2261" s="47">
        <v>0</v>
      </c>
      <c r="C2261" s="48">
        <v>2.561621873080211E-3</v>
      </c>
      <c r="D2261" s="40">
        <f t="shared" si="106"/>
        <v>0.1</v>
      </c>
      <c r="E2261" s="5"/>
      <c r="F2261" s="9"/>
      <c r="G2261" s="5"/>
      <c r="H2261" s="35"/>
      <c r="I2261" s="5"/>
      <c r="J2261" s="39">
        <f t="shared" si="105"/>
        <v>0</v>
      </c>
      <c r="K2261" s="39">
        <f t="shared" si="107"/>
        <v>0</v>
      </c>
      <c r="L2261" s="6"/>
      <c r="M2261" s="60"/>
      <c r="N2261" s="61"/>
    </row>
    <row r="2262" spans="1:14">
      <c r="A2262" s="46">
        <v>38776</v>
      </c>
      <c r="B2262" s="47">
        <v>0</v>
      </c>
      <c r="C2262" s="48">
        <v>3.0806170109451869E-3</v>
      </c>
      <c r="D2262" s="40">
        <f t="shared" si="106"/>
        <v>0.1</v>
      </c>
      <c r="E2262" s="5"/>
      <c r="F2262" s="9"/>
      <c r="G2262" s="5"/>
      <c r="H2262" s="35"/>
      <c r="I2262" s="5"/>
      <c r="J2262" s="39">
        <f t="shared" si="105"/>
        <v>0</v>
      </c>
      <c r="K2262" s="39">
        <f t="shared" si="107"/>
        <v>0</v>
      </c>
      <c r="L2262" s="6"/>
      <c r="M2262" s="60"/>
      <c r="N2262" s="61"/>
    </row>
    <row r="2263" spans="1:14">
      <c r="A2263" s="46">
        <v>38777</v>
      </c>
      <c r="B2263" s="47">
        <v>0</v>
      </c>
      <c r="C2263" s="48">
        <v>4.1223266418680023E-3</v>
      </c>
      <c r="D2263" s="40">
        <f t="shared" si="106"/>
        <v>0.1</v>
      </c>
      <c r="E2263" s="5"/>
      <c r="F2263" s="9"/>
      <c r="G2263" s="5"/>
      <c r="H2263" s="35"/>
      <c r="I2263" s="5"/>
      <c r="J2263" s="39">
        <f t="shared" si="105"/>
        <v>0</v>
      </c>
      <c r="K2263" s="39">
        <f t="shared" si="107"/>
        <v>0</v>
      </c>
      <c r="L2263" s="6"/>
      <c r="M2263" s="60"/>
      <c r="N2263" s="61"/>
    </row>
    <row r="2264" spans="1:14">
      <c r="A2264" s="46">
        <v>38778</v>
      </c>
      <c r="B2264" s="47">
        <v>0</v>
      </c>
      <c r="C2264" s="48">
        <v>4.271763178166724E-3</v>
      </c>
      <c r="D2264" s="40">
        <f t="shared" si="106"/>
        <v>0.1</v>
      </c>
      <c r="E2264" s="5"/>
      <c r="F2264" s="9"/>
      <c r="G2264" s="5"/>
      <c r="H2264" s="35"/>
      <c r="I2264" s="5"/>
      <c r="J2264" s="39">
        <f t="shared" si="105"/>
        <v>0</v>
      </c>
      <c r="K2264" s="39">
        <f t="shared" si="107"/>
        <v>0</v>
      </c>
      <c r="L2264" s="6"/>
      <c r="M2264" s="60"/>
      <c r="N2264" s="61"/>
    </row>
    <row r="2265" spans="1:14">
      <c r="A2265" s="46">
        <v>38779</v>
      </c>
      <c r="B2265" s="47">
        <v>0</v>
      </c>
      <c r="C2265" s="48">
        <v>3.6757681133331543E-3</v>
      </c>
      <c r="D2265" s="40">
        <f t="shared" si="106"/>
        <v>0.1</v>
      </c>
      <c r="E2265" s="5"/>
      <c r="F2265" s="9"/>
      <c r="G2265" s="5"/>
      <c r="H2265" s="35"/>
      <c r="I2265" s="5"/>
      <c r="J2265" s="39">
        <f t="shared" si="105"/>
        <v>0</v>
      </c>
      <c r="K2265" s="39">
        <f t="shared" si="107"/>
        <v>0</v>
      </c>
      <c r="L2265" s="6"/>
      <c r="M2265" s="60"/>
      <c r="N2265" s="61"/>
    </row>
    <row r="2266" spans="1:14">
      <c r="A2266" s="46">
        <v>38780</v>
      </c>
      <c r="B2266" s="47">
        <v>0</v>
      </c>
      <c r="C2266" s="48">
        <v>3.4832315940445733E-3</v>
      </c>
      <c r="D2266" s="40">
        <f t="shared" si="106"/>
        <v>0.1</v>
      </c>
      <c r="E2266" s="5"/>
      <c r="F2266" s="9"/>
      <c r="G2266" s="5"/>
      <c r="H2266" s="35"/>
      <c r="I2266" s="5"/>
      <c r="J2266" s="39">
        <f t="shared" si="105"/>
        <v>0</v>
      </c>
      <c r="K2266" s="39">
        <f t="shared" si="107"/>
        <v>0</v>
      </c>
      <c r="L2266" s="6"/>
      <c r="M2266" s="60"/>
      <c r="N2266" s="61"/>
    </row>
    <row r="2267" spans="1:14">
      <c r="A2267" s="46">
        <v>38781</v>
      </c>
      <c r="B2267" s="47">
        <v>0</v>
      </c>
      <c r="C2267" s="48">
        <v>3.9216021139638823E-3</v>
      </c>
      <c r="D2267" s="40">
        <f t="shared" si="106"/>
        <v>0.1</v>
      </c>
      <c r="E2267" s="5"/>
      <c r="F2267" s="9"/>
      <c r="G2267" s="5"/>
      <c r="H2267" s="35"/>
      <c r="I2267" s="5"/>
      <c r="J2267" s="39">
        <f t="shared" si="105"/>
        <v>0</v>
      </c>
      <c r="K2267" s="39">
        <f t="shared" si="107"/>
        <v>0</v>
      </c>
      <c r="L2267" s="6"/>
      <c r="M2267" s="60"/>
      <c r="N2267" s="61"/>
    </row>
    <row r="2268" spans="1:14">
      <c r="A2268" s="46">
        <v>38782</v>
      </c>
      <c r="B2268" s="47">
        <v>0</v>
      </c>
      <c r="C2268" s="48">
        <v>4.0544594328394239E-3</v>
      </c>
      <c r="D2268" s="40">
        <f t="shared" si="106"/>
        <v>0.1</v>
      </c>
      <c r="E2268" s="5"/>
      <c r="F2268" s="9"/>
      <c r="G2268" s="5"/>
      <c r="H2268" s="35"/>
      <c r="I2268" s="5"/>
      <c r="J2268" s="39">
        <f t="shared" si="105"/>
        <v>0</v>
      </c>
      <c r="K2268" s="39">
        <f t="shared" si="107"/>
        <v>0</v>
      </c>
      <c r="L2268" s="6"/>
      <c r="M2268" s="60"/>
      <c r="N2268" s="61"/>
    </row>
    <row r="2269" spans="1:14">
      <c r="A2269" s="46">
        <v>38783</v>
      </c>
      <c r="B2269" s="47">
        <v>0</v>
      </c>
      <c r="C2269" s="48">
        <v>3.3484768292083023E-3</v>
      </c>
      <c r="D2269" s="40">
        <f t="shared" si="106"/>
        <v>0.1</v>
      </c>
      <c r="E2269" s="5"/>
      <c r="F2269" s="9"/>
      <c r="G2269" s="5"/>
      <c r="H2269" s="35"/>
      <c r="I2269" s="5"/>
      <c r="J2269" s="39">
        <f t="shared" si="105"/>
        <v>0</v>
      </c>
      <c r="K2269" s="39">
        <f t="shared" si="107"/>
        <v>0</v>
      </c>
      <c r="L2269" s="6"/>
      <c r="M2269" s="60"/>
      <c r="N2269" s="61"/>
    </row>
    <row r="2270" spans="1:14">
      <c r="A2270" s="46">
        <v>38784</v>
      </c>
      <c r="B2270" s="47">
        <v>0</v>
      </c>
      <c r="C2270" s="48">
        <v>3.902829173238967E-3</v>
      </c>
      <c r="D2270" s="40">
        <f t="shared" si="106"/>
        <v>0.1</v>
      </c>
      <c r="E2270" s="5"/>
      <c r="F2270" s="9"/>
      <c r="G2270" s="5"/>
      <c r="H2270" s="35"/>
      <c r="I2270" s="5"/>
      <c r="J2270" s="39">
        <f t="shared" si="105"/>
        <v>0</v>
      </c>
      <c r="K2270" s="39">
        <f t="shared" si="107"/>
        <v>0</v>
      </c>
      <c r="L2270" s="6"/>
      <c r="M2270" s="60"/>
      <c r="N2270" s="61"/>
    </row>
    <row r="2271" spans="1:14">
      <c r="A2271" s="46">
        <v>38785</v>
      </c>
      <c r="B2271" s="47">
        <v>0</v>
      </c>
      <c r="C2271" s="48">
        <v>4.2087097915407172E-3</v>
      </c>
      <c r="D2271" s="40">
        <f t="shared" si="106"/>
        <v>0.1</v>
      </c>
      <c r="E2271" s="5"/>
      <c r="F2271" s="9"/>
      <c r="G2271" s="5"/>
      <c r="H2271" s="35"/>
      <c r="I2271" s="5"/>
      <c r="J2271" s="39">
        <f t="shared" si="105"/>
        <v>0</v>
      </c>
      <c r="K2271" s="39">
        <f t="shared" si="107"/>
        <v>0</v>
      </c>
      <c r="L2271" s="6"/>
      <c r="M2271" s="60"/>
      <c r="N2271" s="61"/>
    </row>
    <row r="2272" spans="1:14">
      <c r="A2272" s="46">
        <v>38786</v>
      </c>
      <c r="B2272" s="47">
        <v>0</v>
      </c>
      <c r="C2272" s="48">
        <v>3.9325297302108984E-3</v>
      </c>
      <c r="D2272" s="40">
        <f t="shared" si="106"/>
        <v>0.1</v>
      </c>
      <c r="E2272" s="5"/>
      <c r="F2272" s="9"/>
      <c r="G2272" s="5"/>
      <c r="H2272" s="35"/>
      <c r="I2272" s="5"/>
      <c r="J2272" s="39">
        <f t="shared" si="105"/>
        <v>0</v>
      </c>
      <c r="K2272" s="39">
        <f t="shared" si="107"/>
        <v>0</v>
      </c>
      <c r="L2272" s="6"/>
      <c r="M2272" s="60"/>
      <c r="N2272" s="61"/>
    </row>
    <row r="2273" spans="1:14">
      <c r="A2273" s="46">
        <v>38787</v>
      </c>
      <c r="B2273" s="47">
        <v>0</v>
      </c>
      <c r="C2273" s="48">
        <v>4.2087444429332634E-3</v>
      </c>
      <c r="D2273" s="40">
        <f t="shared" si="106"/>
        <v>0.1</v>
      </c>
      <c r="E2273" s="5"/>
      <c r="F2273" s="9"/>
      <c r="G2273" s="5"/>
      <c r="H2273" s="35"/>
      <c r="I2273" s="5"/>
      <c r="J2273" s="39">
        <f t="shared" si="105"/>
        <v>0</v>
      </c>
      <c r="K2273" s="39">
        <f t="shared" si="107"/>
        <v>0</v>
      </c>
      <c r="L2273" s="6"/>
      <c r="M2273" s="60"/>
      <c r="N2273" s="61"/>
    </row>
    <row r="2274" spans="1:14">
      <c r="A2274" s="46">
        <v>38788</v>
      </c>
      <c r="B2274" s="47">
        <v>0</v>
      </c>
      <c r="C2274" s="48">
        <v>4.3416429486870071E-3</v>
      </c>
      <c r="D2274" s="40">
        <f t="shared" si="106"/>
        <v>0.1</v>
      </c>
      <c r="E2274" s="5"/>
      <c r="F2274" s="9"/>
      <c r="G2274" s="5"/>
      <c r="H2274" s="35"/>
      <c r="I2274" s="5"/>
      <c r="J2274" s="39">
        <f t="shared" si="105"/>
        <v>0</v>
      </c>
      <c r="K2274" s="39">
        <f t="shared" si="107"/>
        <v>0</v>
      </c>
      <c r="L2274" s="6"/>
      <c r="M2274" s="60"/>
      <c r="N2274" s="61"/>
    </row>
    <row r="2275" spans="1:14">
      <c r="A2275" s="46">
        <v>38789</v>
      </c>
      <c r="B2275" s="47">
        <v>0</v>
      </c>
      <c r="C2275" s="48">
        <v>4.0359496194848103E-3</v>
      </c>
      <c r="D2275" s="40">
        <f t="shared" si="106"/>
        <v>0.1</v>
      </c>
      <c r="E2275" s="5"/>
      <c r="F2275" s="9"/>
      <c r="G2275" s="5"/>
      <c r="H2275" s="35"/>
      <c r="I2275" s="5"/>
      <c r="J2275" s="39">
        <f t="shared" si="105"/>
        <v>0</v>
      </c>
      <c r="K2275" s="39">
        <f t="shared" si="107"/>
        <v>0</v>
      </c>
      <c r="L2275" s="6"/>
      <c r="M2275" s="60"/>
      <c r="N2275" s="61"/>
    </row>
    <row r="2276" spans="1:14">
      <c r="A2276" s="46">
        <v>38790</v>
      </c>
      <c r="B2276" s="47">
        <v>1.7018000000000002E-2</v>
      </c>
      <c r="C2276" s="48">
        <v>4.0705104308402422E-3</v>
      </c>
      <c r="D2276" s="40">
        <f t="shared" si="106"/>
        <v>0.1</v>
      </c>
      <c r="E2276" s="5"/>
      <c r="F2276" s="9"/>
      <c r="G2276" s="5"/>
      <c r="H2276" s="35"/>
      <c r="I2276" s="5"/>
      <c r="J2276" s="39">
        <f t="shared" si="105"/>
        <v>0</v>
      </c>
      <c r="K2276" s="39">
        <f t="shared" si="107"/>
        <v>0</v>
      </c>
      <c r="L2276" s="6"/>
      <c r="M2276" s="60"/>
      <c r="N2276" s="61"/>
    </row>
    <row r="2277" spans="1:14">
      <c r="A2277" s="46">
        <v>38791</v>
      </c>
      <c r="B2277" s="47">
        <v>0</v>
      </c>
      <c r="C2277" s="48">
        <v>3.3394677807552313E-3</v>
      </c>
      <c r="D2277" s="40">
        <f t="shared" si="106"/>
        <v>0.1</v>
      </c>
      <c r="E2277" s="5"/>
      <c r="F2277" s="9"/>
      <c r="G2277" s="5"/>
      <c r="H2277" s="35"/>
      <c r="I2277" s="5"/>
      <c r="J2277" s="39">
        <f t="shared" si="105"/>
        <v>0</v>
      </c>
      <c r="K2277" s="39">
        <f t="shared" si="107"/>
        <v>0</v>
      </c>
      <c r="L2277" s="6"/>
      <c r="M2277" s="60"/>
      <c r="N2277" s="61"/>
    </row>
    <row r="2278" spans="1:14">
      <c r="A2278" s="46">
        <v>38792</v>
      </c>
      <c r="B2278" s="47">
        <v>0</v>
      </c>
      <c r="C2278" s="48">
        <v>4.3019957537825219E-3</v>
      </c>
      <c r="D2278" s="40">
        <f t="shared" si="106"/>
        <v>0.1</v>
      </c>
      <c r="E2278" s="5"/>
      <c r="F2278" s="9"/>
      <c r="G2278" s="5"/>
      <c r="H2278" s="35"/>
      <c r="I2278" s="5"/>
      <c r="J2278" s="39">
        <f t="shared" si="105"/>
        <v>0</v>
      </c>
      <c r="K2278" s="39">
        <f t="shared" si="107"/>
        <v>0</v>
      </c>
      <c r="L2278" s="6"/>
      <c r="M2278" s="60"/>
      <c r="N2278" s="61"/>
    </row>
    <row r="2279" spans="1:14">
      <c r="A2279" s="46">
        <v>38793</v>
      </c>
      <c r="B2279" s="47">
        <v>0</v>
      </c>
      <c r="C2279" s="48">
        <v>4.17818387677727E-3</v>
      </c>
      <c r="D2279" s="40">
        <f t="shared" si="106"/>
        <v>0.1</v>
      </c>
      <c r="E2279" s="5"/>
      <c r="F2279" s="9"/>
      <c r="G2279" s="5"/>
      <c r="H2279" s="35"/>
      <c r="I2279" s="5"/>
      <c r="J2279" s="39">
        <f t="shared" si="105"/>
        <v>0</v>
      </c>
      <c r="K2279" s="39">
        <f t="shared" si="107"/>
        <v>0</v>
      </c>
      <c r="L2279" s="6"/>
      <c r="M2279" s="60"/>
      <c r="N2279" s="61"/>
    </row>
    <row r="2280" spans="1:14">
      <c r="A2280" s="46">
        <v>38794</v>
      </c>
      <c r="B2280" s="47">
        <v>0</v>
      </c>
      <c r="C2280" s="48">
        <v>3.7028363523891731E-3</v>
      </c>
      <c r="D2280" s="40">
        <f t="shared" si="106"/>
        <v>0.1</v>
      </c>
      <c r="E2280" s="5"/>
      <c r="F2280" s="9"/>
      <c r="G2280" s="5"/>
      <c r="H2280" s="35"/>
      <c r="I2280" s="5"/>
      <c r="J2280" s="39">
        <f t="shared" si="105"/>
        <v>0</v>
      </c>
      <c r="K2280" s="39">
        <f t="shared" si="107"/>
        <v>0</v>
      </c>
      <c r="L2280" s="6"/>
      <c r="M2280" s="60"/>
      <c r="N2280" s="61"/>
    </row>
    <row r="2281" spans="1:14">
      <c r="A2281" s="46">
        <v>38795</v>
      </c>
      <c r="B2281" s="47">
        <v>0</v>
      </c>
      <c r="C2281" s="48">
        <v>3.8196121459744157E-3</v>
      </c>
      <c r="D2281" s="40">
        <f t="shared" si="106"/>
        <v>0.1</v>
      </c>
      <c r="E2281" s="5"/>
      <c r="F2281" s="9"/>
      <c r="G2281" s="5"/>
      <c r="H2281" s="35"/>
      <c r="I2281" s="5"/>
      <c r="J2281" s="39">
        <f t="shared" si="105"/>
        <v>0</v>
      </c>
      <c r="K2281" s="39">
        <f t="shared" si="107"/>
        <v>0</v>
      </c>
      <c r="L2281" s="6"/>
      <c r="M2281" s="60"/>
      <c r="N2281" s="61"/>
    </row>
    <row r="2282" spans="1:14">
      <c r="A2282" s="46">
        <v>38796</v>
      </c>
      <c r="B2282" s="47">
        <v>0</v>
      </c>
      <c r="C2282" s="48">
        <v>4.2733282496293483E-3</v>
      </c>
      <c r="D2282" s="40">
        <f t="shared" si="106"/>
        <v>0.1</v>
      </c>
      <c r="E2282" s="5"/>
      <c r="F2282" s="9"/>
      <c r="G2282" s="5"/>
      <c r="H2282" s="35"/>
      <c r="I2282" s="5"/>
      <c r="J2282" s="39">
        <f t="shared" si="105"/>
        <v>0</v>
      </c>
      <c r="K2282" s="39">
        <f t="shared" si="107"/>
        <v>0</v>
      </c>
      <c r="L2282" s="6"/>
      <c r="M2282" s="60"/>
      <c r="N2282" s="61"/>
    </row>
    <row r="2283" spans="1:14">
      <c r="A2283" s="46">
        <v>38797</v>
      </c>
      <c r="B2283" s="47">
        <v>4.4195999999999999E-2</v>
      </c>
      <c r="C2283" s="48">
        <v>3.5604828626166264E-3</v>
      </c>
      <c r="D2283" s="40">
        <f t="shared" si="106"/>
        <v>0.1</v>
      </c>
      <c r="E2283" s="5"/>
      <c r="F2283" s="9"/>
      <c r="G2283" s="5"/>
      <c r="H2283" s="35"/>
      <c r="I2283" s="5"/>
      <c r="J2283" s="39">
        <f t="shared" si="105"/>
        <v>0</v>
      </c>
      <c r="K2283" s="39">
        <f t="shared" si="107"/>
        <v>0</v>
      </c>
      <c r="L2283" s="6"/>
      <c r="M2283" s="60"/>
      <c r="N2283" s="61"/>
    </row>
    <row r="2284" spans="1:14">
      <c r="A2284" s="46">
        <v>38798</v>
      </c>
      <c r="B2284" s="47">
        <v>0</v>
      </c>
      <c r="C2284" s="48">
        <v>3.7200310028250401E-3</v>
      </c>
      <c r="D2284" s="40">
        <f t="shared" si="106"/>
        <v>0.1</v>
      </c>
      <c r="E2284" s="5"/>
      <c r="F2284" s="9"/>
      <c r="G2284" s="5"/>
      <c r="H2284" s="35"/>
      <c r="I2284" s="5"/>
      <c r="J2284" s="39">
        <f t="shared" si="105"/>
        <v>0</v>
      </c>
      <c r="K2284" s="39">
        <f t="shared" si="107"/>
        <v>0</v>
      </c>
      <c r="L2284" s="6"/>
      <c r="M2284" s="60"/>
      <c r="N2284" s="61"/>
    </row>
    <row r="2285" spans="1:14">
      <c r="A2285" s="46">
        <v>38799</v>
      </c>
      <c r="B2285" s="47">
        <v>1.7780000000000001E-3</v>
      </c>
      <c r="C2285" s="48">
        <v>2.1044835388904465E-3</v>
      </c>
      <c r="D2285" s="40">
        <f t="shared" si="106"/>
        <v>0.1</v>
      </c>
      <c r="E2285" s="5"/>
      <c r="F2285" s="9"/>
      <c r="G2285" s="5"/>
      <c r="H2285" s="35"/>
      <c r="I2285" s="5"/>
      <c r="J2285" s="39">
        <f t="shared" si="105"/>
        <v>0</v>
      </c>
      <c r="K2285" s="39">
        <f t="shared" si="107"/>
        <v>0</v>
      </c>
      <c r="L2285" s="6"/>
      <c r="M2285" s="60"/>
      <c r="N2285" s="61"/>
    </row>
    <row r="2286" spans="1:14">
      <c r="A2286" s="46">
        <v>38800</v>
      </c>
      <c r="B2286" s="47">
        <v>0</v>
      </c>
      <c r="C2286" s="48">
        <v>2.9391867062089792E-3</v>
      </c>
      <c r="D2286" s="40">
        <f t="shared" si="106"/>
        <v>0.1</v>
      </c>
      <c r="E2286" s="5"/>
      <c r="F2286" s="9"/>
      <c r="G2286" s="5"/>
      <c r="H2286" s="35"/>
      <c r="I2286" s="5"/>
      <c r="J2286" s="39">
        <f t="shared" si="105"/>
        <v>0</v>
      </c>
      <c r="K2286" s="39">
        <f t="shared" si="107"/>
        <v>0</v>
      </c>
      <c r="L2286" s="6"/>
      <c r="M2286" s="60"/>
      <c r="N2286" s="61"/>
    </row>
    <row r="2287" spans="1:14">
      <c r="A2287" s="46">
        <v>38801</v>
      </c>
      <c r="B2287" s="47">
        <v>0</v>
      </c>
      <c r="C2287" s="48">
        <v>3.1009696201421012E-3</v>
      </c>
      <c r="D2287" s="40">
        <f t="shared" si="106"/>
        <v>0.1</v>
      </c>
      <c r="E2287" s="5"/>
      <c r="F2287" s="9"/>
      <c r="G2287" s="5"/>
      <c r="H2287" s="35"/>
      <c r="I2287" s="5"/>
      <c r="J2287" s="39">
        <f t="shared" si="105"/>
        <v>0</v>
      </c>
      <c r="K2287" s="39">
        <f t="shared" si="107"/>
        <v>0</v>
      </c>
      <c r="L2287" s="6"/>
      <c r="M2287" s="60"/>
      <c r="N2287" s="61"/>
    </row>
    <row r="2288" spans="1:14">
      <c r="A2288" s="46">
        <v>38802</v>
      </c>
      <c r="B2288" s="47">
        <v>0</v>
      </c>
      <c r="C2288" s="48">
        <v>3.047811629130258E-3</v>
      </c>
      <c r="D2288" s="40">
        <f t="shared" si="106"/>
        <v>0.1</v>
      </c>
      <c r="E2288" s="5"/>
      <c r="F2288" s="9"/>
      <c r="G2288" s="5"/>
      <c r="H2288" s="35"/>
      <c r="I2288" s="5"/>
      <c r="J2288" s="39">
        <f t="shared" si="105"/>
        <v>0</v>
      </c>
      <c r="K2288" s="39">
        <f t="shared" si="107"/>
        <v>0</v>
      </c>
      <c r="L2288" s="6"/>
      <c r="M2288" s="60"/>
      <c r="N2288" s="61"/>
    </row>
    <row r="2289" spans="1:14">
      <c r="A2289" s="46">
        <v>38803</v>
      </c>
      <c r="B2289" s="47">
        <v>0</v>
      </c>
      <c r="C2289" s="48">
        <v>3.6710487855765041E-3</v>
      </c>
      <c r="D2289" s="40">
        <f t="shared" si="106"/>
        <v>0.1</v>
      </c>
      <c r="E2289" s="5"/>
      <c r="F2289" s="9"/>
      <c r="G2289" s="5"/>
      <c r="H2289" s="35"/>
      <c r="I2289" s="5"/>
      <c r="J2289" s="39">
        <f t="shared" si="105"/>
        <v>0</v>
      </c>
      <c r="K2289" s="39">
        <f t="shared" si="107"/>
        <v>0</v>
      </c>
      <c r="L2289" s="6"/>
      <c r="M2289" s="60"/>
      <c r="N2289" s="61"/>
    </row>
    <row r="2290" spans="1:14">
      <c r="A2290" s="46">
        <v>38804</v>
      </c>
      <c r="B2290" s="47">
        <v>0</v>
      </c>
      <c r="C2290" s="48">
        <v>4.2666191763944252E-3</v>
      </c>
      <c r="D2290" s="40">
        <f t="shared" si="106"/>
        <v>0.1</v>
      </c>
      <c r="E2290" s="5"/>
      <c r="F2290" s="9"/>
      <c r="G2290" s="5"/>
      <c r="H2290" s="35"/>
      <c r="I2290" s="5"/>
      <c r="J2290" s="39">
        <f t="shared" si="105"/>
        <v>0</v>
      </c>
      <c r="K2290" s="39">
        <f t="shared" si="107"/>
        <v>0</v>
      </c>
      <c r="L2290" s="6"/>
      <c r="M2290" s="60"/>
      <c r="N2290" s="61"/>
    </row>
    <row r="2291" spans="1:14">
      <c r="A2291" s="46">
        <v>38805</v>
      </c>
      <c r="B2291" s="47">
        <v>0</v>
      </c>
      <c r="C2291" s="48">
        <v>4.2862920113063167E-3</v>
      </c>
      <c r="D2291" s="40">
        <f t="shared" si="106"/>
        <v>0.1</v>
      </c>
      <c r="E2291" s="5"/>
      <c r="F2291" s="9"/>
      <c r="G2291" s="5"/>
      <c r="H2291" s="35"/>
      <c r="I2291" s="5"/>
      <c r="J2291" s="39">
        <f t="shared" si="105"/>
        <v>0</v>
      </c>
      <c r="K2291" s="39">
        <f t="shared" si="107"/>
        <v>0</v>
      </c>
      <c r="L2291" s="6"/>
      <c r="M2291" s="60"/>
      <c r="N2291" s="61"/>
    </row>
    <row r="2292" spans="1:14">
      <c r="A2292" s="46">
        <v>38806</v>
      </c>
      <c r="B2292" s="47">
        <v>0</v>
      </c>
      <c r="C2292" s="48">
        <v>4.1631857460809303E-3</v>
      </c>
      <c r="D2292" s="40">
        <f t="shared" si="106"/>
        <v>0.1</v>
      </c>
      <c r="E2292" s="5"/>
      <c r="F2292" s="9"/>
      <c r="G2292" s="5"/>
      <c r="H2292" s="35"/>
      <c r="I2292" s="5"/>
      <c r="J2292" s="39">
        <f t="shared" si="105"/>
        <v>0</v>
      </c>
      <c r="K2292" s="39">
        <f t="shared" si="107"/>
        <v>0</v>
      </c>
      <c r="L2292" s="6"/>
      <c r="M2292" s="60"/>
      <c r="N2292" s="61"/>
    </row>
    <row r="2293" spans="1:14">
      <c r="A2293" s="46">
        <v>38807</v>
      </c>
      <c r="B2293" s="47">
        <v>0</v>
      </c>
      <c r="C2293" s="48">
        <v>4.6400342807747597E-3</v>
      </c>
      <c r="D2293" s="40">
        <f t="shared" si="106"/>
        <v>0.1</v>
      </c>
      <c r="E2293" s="5"/>
      <c r="F2293" s="9"/>
      <c r="G2293" s="5"/>
      <c r="H2293" s="35"/>
      <c r="I2293" s="5"/>
      <c r="J2293" s="39">
        <f t="shared" si="105"/>
        <v>0</v>
      </c>
      <c r="K2293" s="39">
        <f t="shared" si="107"/>
        <v>0</v>
      </c>
      <c r="L2293" s="6"/>
      <c r="M2293" s="60"/>
      <c r="N2293" s="61"/>
    </row>
    <row r="2294" spans="1:14">
      <c r="A2294" s="46">
        <v>38808</v>
      </c>
      <c r="B2294" s="47">
        <v>0</v>
      </c>
      <c r="C2294" s="48">
        <v>5.0305000927773425E-3</v>
      </c>
      <c r="D2294" s="40">
        <f t="shared" si="106"/>
        <v>0.1</v>
      </c>
      <c r="E2294" s="5"/>
      <c r="F2294" s="9"/>
      <c r="G2294" s="5"/>
      <c r="H2294" s="35"/>
      <c r="I2294" s="5"/>
      <c r="J2294" s="39">
        <f t="shared" si="105"/>
        <v>0</v>
      </c>
      <c r="K2294" s="39">
        <f t="shared" si="107"/>
        <v>0</v>
      </c>
      <c r="L2294" s="6"/>
      <c r="M2294" s="60"/>
      <c r="N2294" s="61"/>
    </row>
    <row r="2295" spans="1:14">
      <c r="A2295" s="46">
        <v>38809</v>
      </c>
      <c r="B2295" s="47">
        <v>0</v>
      </c>
      <c r="C2295" s="48">
        <v>4.8241086019769055E-3</v>
      </c>
      <c r="D2295" s="40">
        <f t="shared" si="106"/>
        <v>0.1</v>
      </c>
      <c r="E2295" s="5"/>
      <c r="F2295" s="9"/>
      <c r="G2295" s="5"/>
      <c r="H2295" s="35"/>
      <c r="I2295" s="5"/>
      <c r="J2295" s="39">
        <f t="shared" si="105"/>
        <v>0</v>
      </c>
      <c r="K2295" s="39">
        <f t="shared" si="107"/>
        <v>0</v>
      </c>
      <c r="L2295" s="6"/>
      <c r="M2295" s="60"/>
      <c r="N2295" s="61"/>
    </row>
    <row r="2296" spans="1:14">
      <c r="A2296" s="46">
        <v>38810</v>
      </c>
      <c r="B2296" s="47">
        <v>0</v>
      </c>
      <c r="C2296" s="48">
        <v>4.7335456390057576E-3</v>
      </c>
      <c r="D2296" s="40">
        <f t="shared" si="106"/>
        <v>0.1</v>
      </c>
      <c r="E2296" s="5"/>
      <c r="F2296" s="9"/>
      <c r="G2296" s="5"/>
      <c r="H2296" s="35"/>
      <c r="I2296" s="5"/>
      <c r="J2296" s="39">
        <f t="shared" si="105"/>
        <v>0</v>
      </c>
      <c r="K2296" s="39">
        <f t="shared" si="107"/>
        <v>0</v>
      </c>
      <c r="L2296" s="6"/>
      <c r="M2296" s="60"/>
      <c r="N2296" s="61"/>
    </row>
    <row r="2297" spans="1:14">
      <c r="A2297" s="46">
        <v>38811</v>
      </c>
      <c r="B2297" s="47">
        <v>0</v>
      </c>
      <c r="C2297" s="48">
        <v>5.358070499880024E-3</v>
      </c>
      <c r="D2297" s="40">
        <f t="shared" si="106"/>
        <v>0.1</v>
      </c>
      <c r="E2297" s="5"/>
      <c r="F2297" s="9"/>
      <c r="G2297" s="5"/>
      <c r="H2297" s="35"/>
      <c r="I2297" s="5"/>
      <c r="J2297" s="39">
        <f t="shared" si="105"/>
        <v>0</v>
      </c>
      <c r="K2297" s="39">
        <f t="shared" si="107"/>
        <v>0</v>
      </c>
      <c r="L2297" s="6"/>
      <c r="M2297" s="60"/>
      <c r="N2297" s="61"/>
    </row>
    <row r="2298" spans="1:14">
      <c r="A2298" s="46">
        <v>38812</v>
      </c>
      <c r="B2298" s="47">
        <v>0</v>
      </c>
      <c r="C2298" s="48">
        <v>5.3106022123057903E-3</v>
      </c>
      <c r="D2298" s="40">
        <f t="shared" si="106"/>
        <v>0.1</v>
      </c>
      <c r="E2298" s="5"/>
      <c r="F2298" s="9"/>
      <c r="G2298" s="5"/>
      <c r="H2298" s="35"/>
      <c r="I2298" s="5"/>
      <c r="J2298" s="39">
        <f t="shared" si="105"/>
        <v>0</v>
      </c>
      <c r="K2298" s="39">
        <f t="shared" si="107"/>
        <v>0</v>
      </c>
      <c r="L2298" s="6"/>
      <c r="M2298" s="60"/>
      <c r="N2298" s="61"/>
    </row>
    <row r="2299" spans="1:14">
      <c r="A2299" s="46">
        <v>38813</v>
      </c>
      <c r="B2299" s="47">
        <v>0</v>
      </c>
      <c r="C2299" s="48">
        <v>5.8653637879636893E-3</v>
      </c>
      <c r="D2299" s="40">
        <f t="shared" si="106"/>
        <v>0.1</v>
      </c>
      <c r="E2299" s="5"/>
      <c r="F2299" s="9"/>
      <c r="G2299" s="5"/>
      <c r="H2299" s="35"/>
      <c r="I2299" s="5"/>
      <c r="J2299" s="39">
        <f t="shared" si="105"/>
        <v>0</v>
      </c>
      <c r="K2299" s="39">
        <f t="shared" si="107"/>
        <v>0</v>
      </c>
      <c r="L2299" s="6"/>
      <c r="M2299" s="60"/>
      <c r="N2299" s="61"/>
    </row>
    <row r="2300" spans="1:14">
      <c r="A2300" s="46">
        <v>38814</v>
      </c>
      <c r="B2300" s="47">
        <v>0</v>
      </c>
      <c r="C2300" s="48">
        <v>5.643459999748246E-3</v>
      </c>
      <c r="D2300" s="40">
        <f t="shared" si="106"/>
        <v>0.1</v>
      </c>
      <c r="E2300" s="5"/>
      <c r="F2300" s="9"/>
      <c r="G2300" s="5"/>
      <c r="H2300" s="35"/>
      <c r="I2300" s="5"/>
      <c r="J2300" s="39">
        <f t="shared" si="105"/>
        <v>0</v>
      </c>
      <c r="K2300" s="39">
        <f t="shared" si="107"/>
        <v>0</v>
      </c>
      <c r="L2300" s="6"/>
      <c r="M2300" s="60"/>
      <c r="N2300" s="61"/>
    </row>
    <row r="2301" spans="1:14">
      <c r="A2301" s="46">
        <v>38815</v>
      </c>
      <c r="B2301" s="47">
        <v>4.2925999999999999E-2</v>
      </c>
      <c r="C2301" s="48">
        <v>4.5039037762018477E-3</v>
      </c>
      <c r="D2301" s="40">
        <f t="shared" si="106"/>
        <v>0.1</v>
      </c>
      <c r="E2301" s="5"/>
      <c r="F2301" s="9"/>
      <c r="G2301" s="5"/>
      <c r="H2301" s="35"/>
      <c r="I2301" s="5"/>
      <c r="J2301" s="39">
        <f t="shared" si="105"/>
        <v>0</v>
      </c>
      <c r="K2301" s="39">
        <f t="shared" si="107"/>
        <v>0</v>
      </c>
      <c r="L2301" s="6"/>
      <c r="M2301" s="60"/>
      <c r="N2301" s="61"/>
    </row>
    <row r="2302" spans="1:14">
      <c r="A2302" s="46">
        <v>38816</v>
      </c>
      <c r="B2302" s="47">
        <v>0</v>
      </c>
      <c r="C2302" s="48">
        <v>4.1024299569084903E-3</v>
      </c>
      <c r="D2302" s="40">
        <f t="shared" si="106"/>
        <v>0.1</v>
      </c>
      <c r="E2302" s="5"/>
      <c r="F2302" s="9"/>
      <c r="G2302" s="5"/>
      <c r="H2302" s="35"/>
      <c r="I2302" s="5"/>
      <c r="J2302" s="39">
        <f t="shared" si="105"/>
        <v>0</v>
      </c>
      <c r="K2302" s="39">
        <f t="shared" si="107"/>
        <v>0</v>
      </c>
      <c r="L2302" s="6"/>
      <c r="M2302" s="60"/>
      <c r="N2302" s="61"/>
    </row>
    <row r="2303" spans="1:14">
      <c r="A2303" s="46">
        <v>38817</v>
      </c>
      <c r="B2303" s="47">
        <v>0</v>
      </c>
      <c r="C2303" s="48">
        <v>4.3626313188141154E-3</v>
      </c>
      <c r="D2303" s="40">
        <f t="shared" si="106"/>
        <v>0.1</v>
      </c>
      <c r="E2303" s="5"/>
      <c r="F2303" s="9"/>
      <c r="G2303" s="5"/>
      <c r="H2303" s="35"/>
      <c r="I2303" s="5"/>
      <c r="J2303" s="39">
        <f t="shared" si="105"/>
        <v>0</v>
      </c>
      <c r="K2303" s="39">
        <f t="shared" si="107"/>
        <v>0</v>
      </c>
      <c r="L2303" s="6"/>
      <c r="M2303" s="60"/>
      <c r="N2303" s="61"/>
    </row>
    <row r="2304" spans="1:14">
      <c r="A2304" s="46">
        <v>38818</v>
      </c>
      <c r="B2304" s="47">
        <v>0</v>
      </c>
      <c r="C2304" s="48">
        <v>4.4826001625761112E-3</v>
      </c>
      <c r="D2304" s="40">
        <f t="shared" si="106"/>
        <v>0.1</v>
      </c>
      <c r="E2304" s="5"/>
      <c r="F2304" s="9"/>
      <c r="G2304" s="5"/>
      <c r="H2304" s="35"/>
      <c r="I2304" s="5"/>
      <c r="J2304" s="39">
        <f t="shared" si="105"/>
        <v>0</v>
      </c>
      <c r="K2304" s="39">
        <f t="shared" si="107"/>
        <v>0</v>
      </c>
      <c r="L2304" s="6"/>
      <c r="M2304" s="60"/>
      <c r="N2304" s="61"/>
    </row>
    <row r="2305" spans="1:14">
      <c r="A2305" s="46">
        <v>38819</v>
      </c>
      <c r="B2305" s="47">
        <v>0</v>
      </c>
      <c r="C2305" s="48">
        <v>4.8376603533310785E-3</v>
      </c>
      <c r="D2305" s="40">
        <f t="shared" si="106"/>
        <v>0.1</v>
      </c>
      <c r="E2305" s="5"/>
      <c r="F2305" s="9"/>
      <c r="G2305" s="5"/>
      <c r="H2305" s="35"/>
      <c r="I2305" s="5"/>
      <c r="J2305" s="39">
        <f t="shared" si="105"/>
        <v>0</v>
      </c>
      <c r="K2305" s="39">
        <f t="shared" si="107"/>
        <v>0</v>
      </c>
      <c r="L2305" s="6"/>
      <c r="M2305" s="60"/>
      <c r="N2305" s="61"/>
    </row>
    <row r="2306" spans="1:14">
      <c r="A2306" s="46">
        <v>38820</v>
      </c>
      <c r="B2306" s="47">
        <v>0</v>
      </c>
      <c r="C2306" s="48">
        <v>4.7731423666054042E-3</v>
      </c>
      <c r="D2306" s="40">
        <f t="shared" si="106"/>
        <v>0.1</v>
      </c>
      <c r="E2306" s="5"/>
      <c r="F2306" s="9"/>
      <c r="G2306" s="5"/>
      <c r="H2306" s="35"/>
      <c r="I2306" s="5"/>
      <c r="J2306" s="39">
        <f t="shared" si="105"/>
        <v>0</v>
      </c>
      <c r="K2306" s="39">
        <f t="shared" si="107"/>
        <v>0</v>
      </c>
      <c r="L2306" s="6"/>
      <c r="M2306" s="60"/>
      <c r="N2306" s="61"/>
    </row>
    <row r="2307" spans="1:14">
      <c r="A2307" s="46">
        <v>38821</v>
      </c>
      <c r="B2307" s="47">
        <v>0</v>
      </c>
      <c r="C2307" s="48">
        <v>5.6555036349404562E-3</v>
      </c>
      <c r="D2307" s="40">
        <f t="shared" si="106"/>
        <v>0.1</v>
      </c>
      <c r="E2307" s="5"/>
      <c r="F2307" s="9"/>
      <c r="G2307" s="5"/>
      <c r="H2307" s="35"/>
      <c r="I2307" s="5"/>
      <c r="J2307" s="39">
        <f t="shared" si="105"/>
        <v>0</v>
      </c>
      <c r="K2307" s="39">
        <f t="shared" si="107"/>
        <v>0</v>
      </c>
      <c r="L2307" s="6"/>
      <c r="M2307" s="60"/>
      <c r="N2307" s="61"/>
    </row>
    <row r="2308" spans="1:14">
      <c r="A2308" s="46">
        <v>38822</v>
      </c>
      <c r="B2308" s="47">
        <v>0</v>
      </c>
      <c r="C2308" s="48">
        <v>5.400204289430219E-3</v>
      </c>
      <c r="D2308" s="40">
        <f t="shared" si="106"/>
        <v>0.1</v>
      </c>
      <c r="E2308" s="5"/>
      <c r="F2308" s="9"/>
      <c r="G2308" s="5"/>
      <c r="H2308" s="35"/>
      <c r="I2308" s="5"/>
      <c r="J2308" s="39">
        <f t="shared" si="105"/>
        <v>0</v>
      </c>
      <c r="K2308" s="39">
        <f t="shared" si="107"/>
        <v>0</v>
      </c>
      <c r="L2308" s="6"/>
      <c r="M2308" s="60"/>
      <c r="N2308" s="61"/>
    </row>
    <row r="2309" spans="1:14">
      <c r="A2309" s="46">
        <v>38823</v>
      </c>
      <c r="B2309" s="47">
        <v>0</v>
      </c>
      <c r="C2309" s="48">
        <v>4.8622315652062618E-3</v>
      </c>
      <c r="D2309" s="40">
        <f t="shared" si="106"/>
        <v>0.1</v>
      </c>
      <c r="E2309" s="5"/>
      <c r="F2309" s="9"/>
      <c r="G2309" s="5"/>
      <c r="H2309" s="35"/>
      <c r="I2309" s="5"/>
      <c r="J2309" s="39">
        <f t="shared" si="105"/>
        <v>0</v>
      </c>
      <c r="K2309" s="39">
        <f t="shared" si="107"/>
        <v>0</v>
      </c>
      <c r="L2309" s="6"/>
      <c r="M2309" s="60"/>
      <c r="N2309" s="61"/>
    </row>
    <row r="2310" spans="1:14">
      <c r="A2310" s="46">
        <v>38824</v>
      </c>
      <c r="B2310" s="47">
        <v>0</v>
      </c>
      <c r="C2310" s="48">
        <v>4.2997964810564879E-3</v>
      </c>
      <c r="D2310" s="40">
        <f t="shared" si="106"/>
        <v>0.1</v>
      </c>
      <c r="E2310" s="5"/>
      <c r="F2310" s="9"/>
      <c r="G2310" s="5"/>
      <c r="H2310" s="35"/>
      <c r="I2310" s="5"/>
      <c r="J2310" s="39">
        <f t="shared" si="105"/>
        <v>0</v>
      </c>
      <c r="K2310" s="39">
        <f t="shared" si="107"/>
        <v>0</v>
      </c>
      <c r="L2310" s="6"/>
      <c r="M2310" s="60"/>
      <c r="N2310" s="61"/>
    </row>
    <row r="2311" spans="1:14">
      <c r="A2311" s="46">
        <v>38825</v>
      </c>
      <c r="B2311" s="47">
        <v>0</v>
      </c>
      <c r="C2311" s="48">
        <v>4.5781803838296862E-3</v>
      </c>
      <c r="D2311" s="40">
        <f t="shared" si="106"/>
        <v>0.1</v>
      </c>
      <c r="E2311" s="5"/>
      <c r="F2311" s="9"/>
      <c r="G2311" s="5"/>
      <c r="H2311" s="35"/>
      <c r="I2311" s="5"/>
      <c r="J2311" s="39">
        <f t="shared" si="105"/>
        <v>0</v>
      </c>
      <c r="K2311" s="39">
        <f t="shared" si="107"/>
        <v>0</v>
      </c>
      <c r="L2311" s="6"/>
      <c r="M2311" s="60"/>
      <c r="N2311" s="61"/>
    </row>
    <row r="2312" spans="1:14">
      <c r="A2312" s="46">
        <v>38826</v>
      </c>
      <c r="B2312" s="47">
        <v>0</v>
      </c>
      <c r="C2312" s="48">
        <v>4.9041594000077075E-3</v>
      </c>
      <c r="D2312" s="40">
        <f t="shared" si="106"/>
        <v>0.1</v>
      </c>
      <c r="E2312" s="5"/>
      <c r="F2312" s="9"/>
      <c r="G2312" s="5"/>
      <c r="H2312" s="35"/>
      <c r="I2312" s="5"/>
      <c r="J2312" s="39">
        <f t="shared" si="105"/>
        <v>0</v>
      </c>
      <c r="K2312" s="39">
        <f t="shared" si="107"/>
        <v>0</v>
      </c>
      <c r="L2312" s="6"/>
      <c r="M2312" s="60"/>
      <c r="N2312" s="61"/>
    </row>
    <row r="2313" spans="1:14">
      <c r="A2313" s="46">
        <v>38827</v>
      </c>
      <c r="B2313" s="47">
        <v>0</v>
      </c>
      <c r="C2313" s="48">
        <v>5.322465327675936E-3</v>
      </c>
      <c r="D2313" s="40">
        <f t="shared" si="106"/>
        <v>0.1</v>
      </c>
      <c r="E2313" s="5"/>
      <c r="F2313" s="9"/>
      <c r="G2313" s="5"/>
      <c r="H2313" s="35"/>
      <c r="I2313" s="5"/>
      <c r="J2313" s="39">
        <f t="shared" si="105"/>
        <v>0</v>
      </c>
      <c r="K2313" s="39">
        <f t="shared" si="107"/>
        <v>0</v>
      </c>
      <c r="L2313" s="6"/>
      <c r="M2313" s="60"/>
      <c r="N2313" s="61"/>
    </row>
    <row r="2314" spans="1:14">
      <c r="A2314" s="46">
        <v>38828</v>
      </c>
      <c r="B2314" s="47">
        <v>3.0479999999999997E-2</v>
      </c>
      <c r="C2314" s="48">
        <v>5.1199597551118562E-3</v>
      </c>
      <c r="D2314" s="40">
        <f t="shared" si="106"/>
        <v>0.1</v>
      </c>
      <c r="E2314" s="5"/>
      <c r="F2314" s="9"/>
      <c r="G2314" s="5"/>
      <c r="H2314" s="35"/>
      <c r="I2314" s="5"/>
      <c r="J2314" s="39">
        <f t="shared" si="105"/>
        <v>0</v>
      </c>
      <c r="K2314" s="39">
        <f t="shared" si="107"/>
        <v>0</v>
      </c>
      <c r="L2314" s="6"/>
      <c r="M2314" s="60"/>
      <c r="N2314" s="61"/>
    </row>
    <row r="2315" spans="1:14">
      <c r="A2315" s="46">
        <v>38829</v>
      </c>
      <c r="B2315" s="47">
        <v>3.5560000000000001E-3</v>
      </c>
      <c r="C2315" s="48">
        <v>3.5670699034313119E-3</v>
      </c>
      <c r="D2315" s="40">
        <f t="shared" si="106"/>
        <v>0.1</v>
      </c>
      <c r="E2315" s="5"/>
      <c r="F2315" s="9"/>
      <c r="G2315" s="5"/>
      <c r="H2315" s="35"/>
      <c r="I2315" s="5"/>
      <c r="J2315" s="39">
        <f t="shared" si="105"/>
        <v>0</v>
      </c>
      <c r="K2315" s="39">
        <f t="shared" si="107"/>
        <v>0</v>
      </c>
      <c r="L2315" s="6"/>
      <c r="M2315" s="60"/>
      <c r="N2315" s="61"/>
    </row>
    <row r="2316" spans="1:14">
      <c r="A2316" s="46">
        <v>38830</v>
      </c>
      <c r="B2316" s="47">
        <v>0</v>
      </c>
      <c r="C2316" s="48">
        <v>4.9930215397138095E-3</v>
      </c>
      <c r="D2316" s="40">
        <f t="shared" si="106"/>
        <v>0.1</v>
      </c>
      <c r="E2316" s="5"/>
      <c r="F2316" s="9"/>
      <c r="G2316" s="5"/>
      <c r="H2316" s="35"/>
      <c r="I2316" s="5"/>
      <c r="J2316" s="39">
        <f t="shared" ref="J2316:J2379" si="108">IF(D2316&lt;$L$4,0,(D2316-$L$4)*10000*($D$6+$D$5))</f>
        <v>0</v>
      </c>
      <c r="K2316" s="39">
        <f t="shared" si="107"/>
        <v>0</v>
      </c>
      <c r="L2316" s="6"/>
      <c r="M2316" s="60"/>
      <c r="N2316" s="61"/>
    </row>
    <row r="2317" spans="1:14">
      <c r="A2317" s="46">
        <v>38831</v>
      </c>
      <c r="B2317" s="47">
        <v>0</v>
      </c>
      <c r="C2317" s="48">
        <v>5.3243469683317609E-3</v>
      </c>
      <c r="D2317" s="40">
        <f t="shared" ref="D2317:D2380" si="109">IF(E2317&lt;$D$5*10000*($D$8-$D$7),(E2317+$D$7*$D$5*10000)/($D$5*10000),(E2317+$D$7*$D$5*10000+$D$8*$D$6*10000)/($D$5*10000+$D$6*10000))</f>
        <v>0.1</v>
      </c>
      <c r="E2317" s="5"/>
      <c r="F2317" s="9"/>
      <c r="G2317" s="5"/>
      <c r="H2317" s="35"/>
      <c r="I2317" s="5"/>
      <c r="J2317" s="39">
        <f t="shared" si="108"/>
        <v>0</v>
      </c>
      <c r="K2317" s="39">
        <f t="shared" ref="K2317:K2380" si="110">IF(I2317&gt;J2317,J2317,I2317)</f>
        <v>0</v>
      </c>
      <c r="L2317" s="6"/>
      <c r="M2317" s="60"/>
      <c r="N2317" s="61"/>
    </row>
    <row r="2318" spans="1:14">
      <c r="A2318" s="46">
        <v>38832</v>
      </c>
      <c r="B2318" s="47">
        <v>0</v>
      </c>
      <c r="C2318" s="48">
        <v>4.8982068318633235E-3</v>
      </c>
      <c r="D2318" s="40">
        <f t="shared" si="109"/>
        <v>0.1</v>
      </c>
      <c r="E2318" s="5"/>
      <c r="F2318" s="9"/>
      <c r="G2318" s="5"/>
      <c r="H2318" s="35"/>
      <c r="I2318" s="5"/>
      <c r="J2318" s="39">
        <f t="shared" si="108"/>
        <v>0</v>
      </c>
      <c r="K2318" s="39">
        <f t="shared" si="110"/>
        <v>0</v>
      </c>
      <c r="L2318" s="6"/>
      <c r="M2318" s="60"/>
      <c r="N2318" s="61"/>
    </row>
    <row r="2319" spans="1:14">
      <c r="A2319" s="46">
        <v>38833</v>
      </c>
      <c r="B2319" s="47">
        <v>8.6359999999999996E-3</v>
      </c>
      <c r="C2319" s="48">
        <v>4.3782871426888267E-3</v>
      </c>
      <c r="D2319" s="40">
        <f t="shared" si="109"/>
        <v>0.1</v>
      </c>
      <c r="E2319" s="5"/>
      <c r="F2319" s="9"/>
      <c r="G2319" s="5"/>
      <c r="H2319" s="35"/>
      <c r="I2319" s="5"/>
      <c r="J2319" s="39">
        <f t="shared" si="108"/>
        <v>0</v>
      </c>
      <c r="K2319" s="39">
        <f t="shared" si="110"/>
        <v>0</v>
      </c>
      <c r="L2319" s="6"/>
      <c r="M2319" s="60"/>
      <c r="N2319" s="61"/>
    </row>
    <row r="2320" spans="1:14">
      <c r="A2320" s="46">
        <v>38834</v>
      </c>
      <c r="B2320" s="47">
        <v>1.016E-3</v>
      </c>
      <c r="C2320" s="48">
        <v>4.8566917272763622E-3</v>
      </c>
      <c r="D2320" s="40">
        <f t="shared" si="109"/>
        <v>0.1</v>
      </c>
      <c r="E2320" s="5"/>
      <c r="F2320" s="9"/>
      <c r="G2320" s="5"/>
      <c r="H2320" s="35"/>
      <c r="I2320" s="5"/>
      <c r="J2320" s="39">
        <f t="shared" si="108"/>
        <v>0</v>
      </c>
      <c r="K2320" s="39">
        <f t="shared" si="110"/>
        <v>0</v>
      </c>
      <c r="L2320" s="6"/>
      <c r="M2320" s="60"/>
      <c r="N2320" s="61"/>
    </row>
    <row r="2321" spans="1:14">
      <c r="A2321" s="46">
        <v>38835</v>
      </c>
      <c r="B2321" s="47">
        <v>0</v>
      </c>
      <c r="C2321" s="48">
        <v>4.6191319865297106E-3</v>
      </c>
      <c r="D2321" s="40">
        <f t="shared" si="109"/>
        <v>0.1</v>
      </c>
      <c r="E2321" s="5"/>
      <c r="F2321" s="9"/>
      <c r="G2321" s="5"/>
      <c r="H2321" s="35"/>
      <c r="I2321" s="5"/>
      <c r="J2321" s="39">
        <f t="shared" si="108"/>
        <v>0</v>
      </c>
      <c r="K2321" s="39">
        <f t="shared" si="110"/>
        <v>0</v>
      </c>
      <c r="L2321" s="6"/>
      <c r="M2321" s="60"/>
      <c r="N2321" s="61"/>
    </row>
    <row r="2322" spans="1:14">
      <c r="A2322" s="46">
        <v>38836</v>
      </c>
      <c r="B2322" s="47">
        <v>0</v>
      </c>
      <c r="C2322" s="48">
        <v>4.7307911088117702E-3</v>
      </c>
      <c r="D2322" s="40">
        <f t="shared" si="109"/>
        <v>0.1</v>
      </c>
      <c r="E2322" s="5"/>
      <c r="F2322" s="9"/>
      <c r="G2322" s="5"/>
      <c r="H2322" s="35"/>
      <c r="I2322" s="5"/>
      <c r="J2322" s="39">
        <f t="shared" si="108"/>
        <v>0</v>
      </c>
      <c r="K2322" s="39">
        <f t="shared" si="110"/>
        <v>0</v>
      </c>
      <c r="L2322" s="6"/>
      <c r="M2322" s="60"/>
      <c r="N2322" s="61"/>
    </row>
    <row r="2323" spans="1:14">
      <c r="A2323" s="46">
        <v>38837</v>
      </c>
      <c r="B2323" s="47">
        <v>0</v>
      </c>
      <c r="C2323" s="48">
        <v>3.9789450932591237E-3</v>
      </c>
      <c r="D2323" s="40">
        <f t="shared" si="109"/>
        <v>0.1</v>
      </c>
      <c r="E2323" s="5"/>
      <c r="F2323" s="9"/>
      <c r="G2323" s="5"/>
      <c r="H2323" s="35"/>
      <c r="I2323" s="5"/>
      <c r="J2323" s="39">
        <f t="shared" si="108"/>
        <v>0</v>
      </c>
      <c r="K2323" s="39">
        <f t="shared" si="110"/>
        <v>0</v>
      </c>
      <c r="L2323" s="6"/>
      <c r="M2323" s="60"/>
      <c r="N2323" s="61"/>
    </row>
    <row r="2324" spans="1:14">
      <c r="A2324" s="46">
        <v>38838</v>
      </c>
      <c r="B2324" s="47">
        <v>0</v>
      </c>
      <c r="C2324" s="48">
        <v>5.1778622419547584E-3</v>
      </c>
      <c r="D2324" s="40">
        <f t="shared" si="109"/>
        <v>0.1</v>
      </c>
      <c r="E2324" s="5"/>
      <c r="F2324" s="9"/>
      <c r="G2324" s="5"/>
      <c r="H2324" s="35"/>
      <c r="I2324" s="5"/>
      <c r="J2324" s="39">
        <f t="shared" si="108"/>
        <v>0</v>
      </c>
      <c r="K2324" s="39">
        <f t="shared" si="110"/>
        <v>0</v>
      </c>
      <c r="L2324" s="6"/>
      <c r="M2324" s="60"/>
      <c r="N2324" s="61"/>
    </row>
    <row r="2325" spans="1:14">
      <c r="A2325" s="46">
        <v>38839</v>
      </c>
      <c r="B2325" s="47">
        <v>0</v>
      </c>
      <c r="C2325" s="48">
        <v>6.0125503922592036E-3</v>
      </c>
      <c r="D2325" s="40">
        <f t="shared" si="109"/>
        <v>0.1</v>
      </c>
      <c r="E2325" s="5"/>
      <c r="F2325" s="9"/>
      <c r="G2325" s="5"/>
      <c r="H2325" s="35"/>
      <c r="I2325" s="5"/>
      <c r="J2325" s="39">
        <f t="shared" si="108"/>
        <v>0</v>
      </c>
      <c r="K2325" s="39">
        <f t="shared" si="110"/>
        <v>0</v>
      </c>
      <c r="L2325" s="6"/>
      <c r="M2325" s="60"/>
      <c r="N2325" s="61"/>
    </row>
    <row r="2326" spans="1:14">
      <c r="A2326" s="46">
        <v>38840</v>
      </c>
      <c r="B2326" s="47">
        <v>0</v>
      </c>
      <c r="C2326" s="48">
        <v>6.5331926095461394E-3</v>
      </c>
      <c r="D2326" s="40">
        <f t="shared" si="109"/>
        <v>0.1</v>
      </c>
      <c r="E2326" s="5"/>
      <c r="F2326" s="9"/>
      <c r="G2326" s="5"/>
      <c r="H2326" s="35"/>
      <c r="I2326" s="5"/>
      <c r="J2326" s="39">
        <f t="shared" si="108"/>
        <v>0</v>
      </c>
      <c r="K2326" s="39">
        <f t="shared" si="110"/>
        <v>0</v>
      </c>
      <c r="L2326" s="6"/>
      <c r="M2326" s="60"/>
      <c r="N2326" s="61"/>
    </row>
    <row r="2327" spans="1:14">
      <c r="A2327" s="46">
        <v>38841</v>
      </c>
      <c r="B2327" s="47">
        <v>0</v>
      </c>
      <c r="C2327" s="48">
        <v>6.0879921250199609E-3</v>
      </c>
      <c r="D2327" s="40">
        <f t="shared" si="109"/>
        <v>0.1</v>
      </c>
      <c r="E2327" s="5"/>
      <c r="F2327" s="9"/>
      <c r="G2327" s="5"/>
      <c r="H2327" s="35"/>
      <c r="I2327" s="5"/>
      <c r="J2327" s="39">
        <f t="shared" si="108"/>
        <v>0</v>
      </c>
      <c r="K2327" s="39">
        <f t="shared" si="110"/>
        <v>0</v>
      </c>
      <c r="L2327" s="6"/>
      <c r="M2327" s="60"/>
      <c r="N2327" s="61"/>
    </row>
    <row r="2328" spans="1:14">
      <c r="A2328" s="46">
        <v>38842</v>
      </c>
      <c r="B2328" s="47">
        <v>0</v>
      </c>
      <c r="C2328" s="48">
        <v>4.9986385173034905E-3</v>
      </c>
      <c r="D2328" s="40">
        <f t="shared" si="109"/>
        <v>0.1</v>
      </c>
      <c r="E2328" s="5"/>
      <c r="F2328" s="9"/>
      <c r="G2328" s="5"/>
      <c r="H2328" s="35"/>
      <c r="I2328" s="5"/>
      <c r="J2328" s="39">
        <f t="shared" si="108"/>
        <v>0</v>
      </c>
      <c r="K2328" s="39">
        <f t="shared" si="110"/>
        <v>0</v>
      </c>
      <c r="L2328" s="6"/>
      <c r="M2328" s="60"/>
      <c r="N2328" s="61"/>
    </row>
    <row r="2329" spans="1:14">
      <c r="A2329" s="46">
        <v>38843</v>
      </c>
      <c r="B2329" s="47">
        <v>3.0479999999999999E-3</v>
      </c>
      <c r="C2329" s="48">
        <v>4.9606546370299679E-3</v>
      </c>
      <c r="D2329" s="40">
        <f t="shared" si="109"/>
        <v>0.1</v>
      </c>
      <c r="E2329" s="5"/>
      <c r="F2329" s="9"/>
      <c r="G2329" s="5"/>
      <c r="H2329" s="35"/>
      <c r="I2329" s="5"/>
      <c r="J2329" s="39">
        <f t="shared" si="108"/>
        <v>0</v>
      </c>
      <c r="K2329" s="39">
        <f t="shared" si="110"/>
        <v>0</v>
      </c>
      <c r="L2329" s="6"/>
      <c r="M2329" s="60"/>
      <c r="N2329" s="61"/>
    </row>
    <row r="2330" spans="1:14">
      <c r="A2330" s="46">
        <v>38844</v>
      </c>
      <c r="B2330" s="47">
        <v>0</v>
      </c>
      <c r="C2330" s="48">
        <v>5.193048165632594E-3</v>
      </c>
      <c r="D2330" s="40">
        <f t="shared" si="109"/>
        <v>0.1</v>
      </c>
      <c r="E2330" s="5"/>
      <c r="F2330" s="9"/>
      <c r="G2330" s="5"/>
      <c r="H2330" s="35"/>
      <c r="I2330" s="5"/>
      <c r="J2330" s="39">
        <f t="shared" si="108"/>
        <v>0</v>
      </c>
      <c r="K2330" s="39">
        <f t="shared" si="110"/>
        <v>0</v>
      </c>
      <c r="L2330" s="6"/>
      <c r="M2330" s="60"/>
      <c r="N2330" s="61"/>
    </row>
    <row r="2331" spans="1:14">
      <c r="A2331" s="46">
        <v>38845</v>
      </c>
      <c r="B2331" s="47">
        <v>7.1120000000000003E-3</v>
      </c>
      <c r="C2331" s="48">
        <v>5.135218687249787E-3</v>
      </c>
      <c r="D2331" s="40">
        <f t="shared" si="109"/>
        <v>0.1</v>
      </c>
      <c r="E2331" s="5"/>
      <c r="F2331" s="9"/>
      <c r="G2331" s="5"/>
      <c r="H2331" s="35"/>
      <c r="I2331" s="5"/>
      <c r="J2331" s="39">
        <f t="shared" si="108"/>
        <v>0</v>
      </c>
      <c r="K2331" s="39">
        <f t="shared" si="110"/>
        <v>0</v>
      </c>
      <c r="L2331" s="6"/>
      <c r="M2331" s="60"/>
      <c r="N2331" s="61"/>
    </row>
    <row r="2332" spans="1:14">
      <c r="A2332" s="46">
        <v>38846</v>
      </c>
      <c r="B2332" s="47">
        <v>2.2859999999999998E-3</v>
      </c>
      <c r="C2332" s="48">
        <v>5.0018597344578426E-3</v>
      </c>
      <c r="D2332" s="40">
        <f t="shared" si="109"/>
        <v>0.1</v>
      </c>
      <c r="E2332" s="5"/>
      <c r="F2332" s="9"/>
      <c r="G2332" s="5"/>
      <c r="H2332" s="35"/>
      <c r="I2332" s="5"/>
      <c r="J2332" s="39">
        <f t="shared" si="108"/>
        <v>0</v>
      </c>
      <c r="K2332" s="39">
        <f t="shared" si="110"/>
        <v>0</v>
      </c>
      <c r="L2332" s="6"/>
      <c r="M2332" s="60"/>
      <c r="N2332" s="61"/>
    </row>
    <row r="2333" spans="1:14">
      <c r="A2333" s="46">
        <v>38847</v>
      </c>
      <c r="B2333" s="47">
        <v>0</v>
      </c>
      <c r="C2333" s="48">
        <v>5.4999473894263825E-3</v>
      </c>
      <c r="D2333" s="40">
        <f t="shared" si="109"/>
        <v>0.1</v>
      </c>
      <c r="E2333" s="5"/>
      <c r="F2333" s="9"/>
      <c r="G2333" s="5"/>
      <c r="H2333" s="35"/>
      <c r="I2333" s="5"/>
      <c r="J2333" s="39">
        <f t="shared" si="108"/>
        <v>0</v>
      </c>
      <c r="K2333" s="39">
        <f t="shared" si="110"/>
        <v>0</v>
      </c>
      <c r="L2333" s="6"/>
      <c r="M2333" s="60"/>
      <c r="N2333" s="61"/>
    </row>
    <row r="2334" spans="1:14">
      <c r="A2334" s="46">
        <v>38848</v>
      </c>
      <c r="B2334" s="47">
        <v>3.8099999999999996E-3</v>
      </c>
      <c r="C2334" s="48">
        <v>4.8925588093614528E-3</v>
      </c>
      <c r="D2334" s="40">
        <f t="shared" si="109"/>
        <v>0.1</v>
      </c>
      <c r="E2334" s="5"/>
      <c r="F2334" s="9"/>
      <c r="G2334" s="5"/>
      <c r="H2334" s="35"/>
      <c r="I2334" s="5"/>
      <c r="J2334" s="39">
        <f t="shared" si="108"/>
        <v>0</v>
      </c>
      <c r="K2334" s="39">
        <f t="shared" si="110"/>
        <v>0</v>
      </c>
      <c r="L2334" s="6"/>
      <c r="M2334" s="60"/>
      <c r="N2334" s="61"/>
    </row>
    <row r="2335" spans="1:14">
      <c r="A2335" s="46">
        <v>38849</v>
      </c>
      <c r="B2335" s="47">
        <v>0</v>
      </c>
      <c r="C2335" s="48">
        <v>5.4101362504339699E-3</v>
      </c>
      <c r="D2335" s="40">
        <f t="shared" si="109"/>
        <v>0.1</v>
      </c>
      <c r="E2335" s="5"/>
      <c r="F2335" s="9"/>
      <c r="G2335" s="5"/>
      <c r="H2335" s="35"/>
      <c r="I2335" s="5"/>
      <c r="J2335" s="39">
        <f t="shared" si="108"/>
        <v>0</v>
      </c>
      <c r="K2335" s="39">
        <f t="shared" si="110"/>
        <v>0</v>
      </c>
      <c r="L2335" s="6"/>
      <c r="M2335" s="60"/>
      <c r="N2335" s="61"/>
    </row>
    <row r="2336" spans="1:14">
      <c r="A2336" s="46">
        <v>38850</v>
      </c>
      <c r="B2336" s="47">
        <v>0</v>
      </c>
      <c r="C2336" s="48">
        <v>5.5567474812123693E-3</v>
      </c>
      <c r="D2336" s="40">
        <f t="shared" si="109"/>
        <v>0.1</v>
      </c>
      <c r="E2336" s="5"/>
      <c r="F2336" s="9"/>
      <c r="G2336" s="5"/>
      <c r="H2336" s="35"/>
      <c r="I2336" s="5"/>
      <c r="J2336" s="39">
        <f t="shared" si="108"/>
        <v>0</v>
      </c>
      <c r="K2336" s="39">
        <f t="shared" si="110"/>
        <v>0</v>
      </c>
      <c r="L2336" s="6"/>
      <c r="M2336" s="60"/>
      <c r="N2336" s="61"/>
    </row>
    <row r="2337" spans="1:14">
      <c r="A2337" s="46">
        <v>38851</v>
      </c>
      <c r="B2337" s="47">
        <v>0</v>
      </c>
      <c r="C2337" s="48">
        <v>6.0811749549218221E-3</v>
      </c>
      <c r="D2337" s="40">
        <f t="shared" si="109"/>
        <v>0.1</v>
      </c>
      <c r="E2337" s="5"/>
      <c r="F2337" s="9"/>
      <c r="G2337" s="5"/>
      <c r="H2337" s="35"/>
      <c r="I2337" s="5"/>
      <c r="J2337" s="39">
        <f t="shared" si="108"/>
        <v>0</v>
      </c>
      <c r="K2337" s="39">
        <f t="shared" si="110"/>
        <v>0</v>
      </c>
      <c r="L2337" s="6"/>
      <c r="M2337" s="60"/>
      <c r="N2337" s="61"/>
    </row>
    <row r="2338" spans="1:14">
      <c r="A2338" s="46">
        <v>38852</v>
      </c>
      <c r="B2338" s="47">
        <v>0</v>
      </c>
      <c r="C2338" s="48">
        <v>5.1086448195976344E-3</v>
      </c>
      <c r="D2338" s="40">
        <f t="shared" si="109"/>
        <v>0.1</v>
      </c>
      <c r="E2338" s="5"/>
      <c r="F2338" s="9"/>
      <c r="G2338" s="5"/>
      <c r="H2338" s="35"/>
      <c r="I2338" s="5"/>
      <c r="J2338" s="39">
        <f t="shared" si="108"/>
        <v>0</v>
      </c>
      <c r="K2338" s="39">
        <f t="shared" si="110"/>
        <v>0</v>
      </c>
      <c r="L2338" s="6"/>
      <c r="M2338" s="60"/>
      <c r="N2338" s="61"/>
    </row>
    <row r="2339" spans="1:14">
      <c r="A2339" s="46">
        <v>38853</v>
      </c>
      <c r="B2339" s="47">
        <v>0</v>
      </c>
      <c r="C2339" s="48">
        <v>4.3788306012501619E-3</v>
      </c>
      <c r="D2339" s="40">
        <f t="shared" si="109"/>
        <v>0.1</v>
      </c>
      <c r="E2339" s="5"/>
      <c r="F2339" s="9"/>
      <c r="G2339" s="5"/>
      <c r="H2339" s="35"/>
      <c r="I2339" s="5"/>
      <c r="J2339" s="39">
        <f t="shared" si="108"/>
        <v>0</v>
      </c>
      <c r="K2339" s="39">
        <f t="shared" si="110"/>
        <v>0</v>
      </c>
      <c r="L2339" s="6"/>
      <c r="M2339" s="60"/>
      <c r="N2339" s="61"/>
    </row>
    <row r="2340" spans="1:14">
      <c r="A2340" s="46">
        <v>38854</v>
      </c>
      <c r="B2340" s="47">
        <v>0</v>
      </c>
      <c r="C2340" s="48">
        <v>5.7435574339537434E-3</v>
      </c>
      <c r="D2340" s="40">
        <f t="shared" si="109"/>
        <v>0.1</v>
      </c>
      <c r="E2340" s="5"/>
      <c r="F2340" s="9"/>
      <c r="G2340" s="5"/>
      <c r="H2340" s="35"/>
      <c r="I2340" s="5"/>
      <c r="J2340" s="39">
        <f t="shared" si="108"/>
        <v>0</v>
      </c>
      <c r="K2340" s="39">
        <f t="shared" si="110"/>
        <v>0</v>
      </c>
      <c r="L2340" s="6"/>
      <c r="M2340" s="60"/>
      <c r="N2340" s="61"/>
    </row>
    <row r="2341" spans="1:14">
      <c r="A2341" s="46">
        <v>38855</v>
      </c>
      <c r="B2341" s="47">
        <v>0</v>
      </c>
      <c r="C2341" s="48">
        <v>5.6099292777905263E-3</v>
      </c>
      <c r="D2341" s="40">
        <f t="shared" si="109"/>
        <v>0.1</v>
      </c>
      <c r="E2341" s="5"/>
      <c r="F2341" s="9"/>
      <c r="G2341" s="5"/>
      <c r="H2341" s="35"/>
      <c r="I2341" s="5"/>
      <c r="J2341" s="39">
        <f t="shared" si="108"/>
        <v>0</v>
      </c>
      <c r="K2341" s="39">
        <f t="shared" si="110"/>
        <v>0</v>
      </c>
      <c r="L2341" s="6"/>
      <c r="M2341" s="60"/>
      <c r="N2341" s="61"/>
    </row>
    <row r="2342" spans="1:14">
      <c r="A2342" s="46">
        <v>38856</v>
      </c>
      <c r="B2342" s="47">
        <v>0</v>
      </c>
      <c r="C2342" s="48">
        <v>5.5946465249735889E-3</v>
      </c>
      <c r="D2342" s="40">
        <f t="shared" si="109"/>
        <v>0.1</v>
      </c>
      <c r="E2342" s="5"/>
      <c r="F2342" s="9"/>
      <c r="G2342" s="5"/>
      <c r="H2342" s="35"/>
      <c r="I2342" s="5"/>
      <c r="J2342" s="39">
        <f t="shared" si="108"/>
        <v>0</v>
      </c>
      <c r="K2342" s="39">
        <f t="shared" si="110"/>
        <v>0</v>
      </c>
      <c r="L2342" s="6"/>
      <c r="M2342" s="60"/>
      <c r="N2342" s="61"/>
    </row>
    <row r="2343" spans="1:14">
      <c r="A2343" s="46">
        <v>38857</v>
      </c>
      <c r="B2343" s="47">
        <v>0</v>
      </c>
      <c r="C2343" s="48">
        <v>6.0035413364146403E-3</v>
      </c>
      <c r="D2343" s="40">
        <f t="shared" si="109"/>
        <v>0.1</v>
      </c>
      <c r="E2343" s="5"/>
      <c r="F2343" s="9"/>
      <c r="G2343" s="5"/>
      <c r="H2343" s="35"/>
      <c r="I2343" s="5"/>
      <c r="J2343" s="39">
        <f t="shared" si="108"/>
        <v>0</v>
      </c>
      <c r="K2343" s="39">
        <f t="shared" si="110"/>
        <v>0</v>
      </c>
      <c r="L2343" s="6"/>
      <c r="M2343" s="60"/>
      <c r="N2343" s="61"/>
    </row>
    <row r="2344" spans="1:14">
      <c r="A2344" s="46">
        <v>38858</v>
      </c>
      <c r="B2344" s="47">
        <v>0</v>
      </c>
      <c r="C2344" s="48">
        <v>6.0771632378459365E-3</v>
      </c>
      <c r="D2344" s="40">
        <f t="shared" si="109"/>
        <v>0.1</v>
      </c>
      <c r="E2344" s="5"/>
      <c r="F2344" s="9"/>
      <c r="G2344" s="5"/>
      <c r="H2344" s="35"/>
      <c r="I2344" s="5"/>
      <c r="J2344" s="39">
        <f t="shared" si="108"/>
        <v>0</v>
      </c>
      <c r="K2344" s="39">
        <f t="shared" si="110"/>
        <v>0</v>
      </c>
      <c r="L2344" s="6"/>
      <c r="M2344" s="60"/>
      <c r="N2344" s="61"/>
    </row>
    <row r="2345" spans="1:14">
      <c r="A2345" s="46">
        <v>38859</v>
      </c>
      <c r="B2345" s="47">
        <v>0</v>
      </c>
      <c r="C2345" s="48">
        <v>6.7019036042732317E-3</v>
      </c>
      <c r="D2345" s="40">
        <f t="shared" si="109"/>
        <v>0.1</v>
      </c>
      <c r="E2345" s="5"/>
      <c r="F2345" s="9"/>
      <c r="G2345" s="5"/>
      <c r="H2345" s="35"/>
      <c r="I2345" s="5"/>
      <c r="J2345" s="39">
        <f t="shared" si="108"/>
        <v>0</v>
      </c>
      <c r="K2345" s="39">
        <f t="shared" si="110"/>
        <v>0</v>
      </c>
      <c r="L2345" s="6"/>
      <c r="M2345" s="60"/>
      <c r="N2345" s="61"/>
    </row>
    <row r="2346" spans="1:14">
      <c r="A2346" s="46">
        <v>38860</v>
      </c>
      <c r="B2346" s="47">
        <v>0</v>
      </c>
      <c r="C2346" s="48">
        <v>6.1571728479656185E-3</v>
      </c>
      <c r="D2346" s="40">
        <f t="shared" si="109"/>
        <v>0.1</v>
      </c>
      <c r="E2346" s="5"/>
      <c r="F2346" s="9"/>
      <c r="G2346" s="5"/>
      <c r="H2346" s="35"/>
      <c r="I2346" s="5"/>
      <c r="J2346" s="39">
        <f t="shared" si="108"/>
        <v>0</v>
      </c>
      <c r="K2346" s="39">
        <f t="shared" si="110"/>
        <v>0</v>
      </c>
      <c r="L2346" s="6"/>
      <c r="M2346" s="60"/>
      <c r="N2346" s="61"/>
    </row>
    <row r="2347" spans="1:14">
      <c r="A2347" s="46">
        <v>38861</v>
      </c>
      <c r="B2347" s="47">
        <v>0</v>
      </c>
      <c r="C2347" s="48">
        <v>5.8058440170310286E-3</v>
      </c>
      <c r="D2347" s="40">
        <f t="shared" si="109"/>
        <v>0.1</v>
      </c>
      <c r="E2347" s="5"/>
      <c r="F2347" s="9"/>
      <c r="G2347" s="5"/>
      <c r="H2347" s="35"/>
      <c r="I2347" s="5"/>
      <c r="J2347" s="39">
        <f t="shared" si="108"/>
        <v>0</v>
      </c>
      <c r="K2347" s="39">
        <f t="shared" si="110"/>
        <v>0</v>
      </c>
      <c r="L2347" s="6"/>
      <c r="M2347" s="60"/>
      <c r="N2347" s="61"/>
    </row>
    <row r="2348" spans="1:14">
      <c r="A2348" s="46">
        <v>38862</v>
      </c>
      <c r="B2348" s="47">
        <v>0</v>
      </c>
      <c r="C2348" s="48">
        <v>6.0350024059055664E-3</v>
      </c>
      <c r="D2348" s="40">
        <f t="shared" si="109"/>
        <v>0.1</v>
      </c>
      <c r="E2348" s="5"/>
      <c r="F2348" s="9"/>
      <c r="G2348" s="5"/>
      <c r="H2348" s="35"/>
      <c r="I2348" s="5"/>
      <c r="J2348" s="39">
        <f t="shared" si="108"/>
        <v>0</v>
      </c>
      <c r="K2348" s="39">
        <f t="shared" si="110"/>
        <v>0</v>
      </c>
      <c r="L2348" s="6"/>
      <c r="M2348" s="60"/>
      <c r="N2348" s="61"/>
    </row>
    <row r="2349" spans="1:14">
      <c r="A2349" s="46">
        <v>38863</v>
      </c>
      <c r="B2349" s="47">
        <v>0</v>
      </c>
      <c r="C2349" s="48">
        <v>6.1814794129391813E-3</v>
      </c>
      <c r="D2349" s="40">
        <f t="shared" si="109"/>
        <v>0.1</v>
      </c>
      <c r="E2349" s="5"/>
      <c r="F2349" s="9"/>
      <c r="G2349" s="5"/>
      <c r="H2349" s="35"/>
      <c r="I2349" s="5"/>
      <c r="J2349" s="39">
        <f t="shared" si="108"/>
        <v>0</v>
      </c>
      <c r="K2349" s="39">
        <f t="shared" si="110"/>
        <v>0</v>
      </c>
      <c r="L2349" s="6"/>
      <c r="M2349" s="60"/>
      <c r="N2349" s="61"/>
    </row>
    <row r="2350" spans="1:14">
      <c r="A2350" s="46">
        <v>38864</v>
      </c>
      <c r="B2350" s="47">
        <v>0</v>
      </c>
      <c r="C2350" s="48">
        <v>6.3754957062362762E-3</v>
      </c>
      <c r="D2350" s="40">
        <f t="shared" si="109"/>
        <v>0.1</v>
      </c>
      <c r="E2350" s="5"/>
      <c r="F2350" s="9"/>
      <c r="G2350" s="5"/>
      <c r="H2350" s="35"/>
      <c r="I2350" s="5"/>
      <c r="J2350" s="39">
        <f t="shared" si="108"/>
        <v>0</v>
      </c>
      <c r="K2350" s="39">
        <f t="shared" si="110"/>
        <v>0</v>
      </c>
      <c r="L2350" s="6"/>
      <c r="M2350" s="60"/>
      <c r="N2350" s="61"/>
    </row>
    <row r="2351" spans="1:14">
      <c r="A2351" s="46">
        <v>38865</v>
      </c>
      <c r="B2351" s="47">
        <v>0</v>
      </c>
      <c r="C2351" s="48">
        <v>6.4167770006007888E-3</v>
      </c>
      <c r="D2351" s="40">
        <f t="shared" si="109"/>
        <v>0.1</v>
      </c>
      <c r="E2351" s="5"/>
      <c r="F2351" s="9"/>
      <c r="G2351" s="5"/>
      <c r="H2351" s="35"/>
      <c r="I2351" s="5"/>
      <c r="J2351" s="39">
        <f t="shared" si="108"/>
        <v>0</v>
      </c>
      <c r="K2351" s="39">
        <f t="shared" si="110"/>
        <v>0</v>
      </c>
      <c r="L2351" s="6"/>
      <c r="M2351" s="60"/>
      <c r="N2351" s="61"/>
    </row>
    <row r="2352" spans="1:14">
      <c r="A2352" s="46">
        <v>38866</v>
      </c>
      <c r="B2352" s="47">
        <v>0</v>
      </c>
      <c r="C2352" s="48">
        <v>5.8500241676033068E-3</v>
      </c>
      <c r="D2352" s="40">
        <f t="shared" si="109"/>
        <v>0.1</v>
      </c>
      <c r="E2352" s="5"/>
      <c r="F2352" s="9"/>
      <c r="G2352" s="5"/>
      <c r="H2352" s="35"/>
      <c r="I2352" s="5"/>
      <c r="J2352" s="39">
        <f t="shared" si="108"/>
        <v>0</v>
      </c>
      <c r="K2352" s="39">
        <f t="shared" si="110"/>
        <v>0</v>
      </c>
      <c r="L2352" s="6"/>
      <c r="M2352" s="60"/>
      <c r="N2352" s="61"/>
    </row>
    <row r="2353" spans="1:14">
      <c r="A2353" s="46">
        <v>38867</v>
      </c>
      <c r="B2353" s="47">
        <v>0</v>
      </c>
      <c r="C2353" s="48">
        <v>6.4435375602189884E-3</v>
      </c>
      <c r="D2353" s="40">
        <f t="shared" si="109"/>
        <v>0.1</v>
      </c>
      <c r="E2353" s="5"/>
      <c r="F2353" s="9"/>
      <c r="G2353" s="5"/>
      <c r="H2353" s="35"/>
      <c r="I2353" s="5"/>
      <c r="J2353" s="39">
        <f t="shared" si="108"/>
        <v>0</v>
      </c>
      <c r="K2353" s="39">
        <f t="shared" si="110"/>
        <v>0</v>
      </c>
      <c r="L2353" s="6"/>
      <c r="M2353" s="60"/>
      <c r="N2353" s="61"/>
    </row>
    <row r="2354" spans="1:14">
      <c r="A2354" s="46">
        <v>38868</v>
      </c>
      <c r="B2354" s="47">
        <v>0</v>
      </c>
      <c r="C2354" s="48">
        <v>6.1180216983077584E-3</v>
      </c>
      <c r="D2354" s="40">
        <f t="shared" si="109"/>
        <v>0.1</v>
      </c>
      <c r="E2354" s="5"/>
      <c r="F2354" s="9"/>
      <c r="G2354" s="5"/>
      <c r="H2354" s="35"/>
      <c r="I2354" s="5"/>
      <c r="J2354" s="39">
        <f t="shared" si="108"/>
        <v>0</v>
      </c>
      <c r="K2354" s="39">
        <f t="shared" si="110"/>
        <v>0</v>
      </c>
      <c r="L2354" s="6"/>
      <c r="M2354" s="60"/>
      <c r="N2354" s="61"/>
    </row>
    <row r="2355" spans="1:14">
      <c r="A2355" s="46">
        <v>38869</v>
      </c>
      <c r="B2355" s="47">
        <v>0</v>
      </c>
      <c r="C2355" s="48">
        <v>5.2920274845213791E-3</v>
      </c>
      <c r="D2355" s="40">
        <f t="shared" si="109"/>
        <v>0.1</v>
      </c>
      <c r="E2355" s="5"/>
      <c r="F2355" s="9"/>
      <c r="G2355" s="5"/>
      <c r="H2355" s="35"/>
      <c r="I2355" s="5"/>
      <c r="J2355" s="39">
        <f t="shared" si="108"/>
        <v>0</v>
      </c>
      <c r="K2355" s="39">
        <f t="shared" si="110"/>
        <v>0</v>
      </c>
      <c r="L2355" s="6"/>
      <c r="M2355" s="60"/>
      <c r="N2355" s="61"/>
    </row>
    <row r="2356" spans="1:14">
      <c r="A2356" s="46">
        <v>38870</v>
      </c>
      <c r="B2356" s="47">
        <v>1.9557999999999999E-2</v>
      </c>
      <c r="C2356" s="48">
        <v>5.8020606125883754E-3</v>
      </c>
      <c r="D2356" s="40">
        <f t="shared" si="109"/>
        <v>0.1</v>
      </c>
      <c r="E2356" s="5"/>
      <c r="F2356" s="9"/>
      <c r="G2356" s="5"/>
      <c r="H2356" s="35"/>
      <c r="I2356" s="5"/>
      <c r="J2356" s="39">
        <f t="shared" si="108"/>
        <v>0</v>
      </c>
      <c r="K2356" s="39">
        <f t="shared" si="110"/>
        <v>0</v>
      </c>
      <c r="L2356" s="6"/>
      <c r="M2356" s="60"/>
      <c r="N2356" s="61"/>
    </row>
    <row r="2357" spans="1:14">
      <c r="A2357" s="46">
        <v>38871</v>
      </c>
      <c r="B2357" s="47">
        <v>1.651E-2</v>
      </c>
      <c r="C2357" s="48">
        <v>4.5139742385976039E-3</v>
      </c>
      <c r="D2357" s="40">
        <f t="shared" si="109"/>
        <v>0.1</v>
      </c>
      <c r="E2357" s="5"/>
      <c r="F2357" s="9"/>
      <c r="G2357" s="5"/>
      <c r="H2357" s="35"/>
      <c r="I2357" s="5"/>
      <c r="J2357" s="39">
        <f t="shared" si="108"/>
        <v>0</v>
      </c>
      <c r="K2357" s="39">
        <f t="shared" si="110"/>
        <v>0</v>
      </c>
      <c r="L2357" s="6"/>
      <c r="M2357" s="60"/>
      <c r="N2357" s="61"/>
    </row>
    <row r="2358" spans="1:14">
      <c r="A2358" s="46">
        <v>38872</v>
      </c>
      <c r="B2358" s="47">
        <v>0</v>
      </c>
      <c r="C2358" s="48">
        <v>5.9491358758254819E-3</v>
      </c>
      <c r="D2358" s="40">
        <f t="shared" si="109"/>
        <v>0.1</v>
      </c>
      <c r="E2358" s="5"/>
      <c r="F2358" s="9"/>
      <c r="G2358" s="5"/>
      <c r="H2358" s="35"/>
      <c r="I2358" s="5"/>
      <c r="J2358" s="39">
        <f t="shared" si="108"/>
        <v>0</v>
      </c>
      <c r="K2358" s="39">
        <f t="shared" si="110"/>
        <v>0</v>
      </c>
      <c r="L2358" s="6"/>
      <c r="M2358" s="60"/>
      <c r="N2358" s="61"/>
    </row>
    <row r="2359" spans="1:14">
      <c r="A2359" s="46">
        <v>38873</v>
      </c>
      <c r="B2359" s="47">
        <v>0</v>
      </c>
      <c r="C2359" s="48">
        <v>5.8380329607299738E-3</v>
      </c>
      <c r="D2359" s="40">
        <f t="shared" si="109"/>
        <v>0.1</v>
      </c>
      <c r="E2359" s="5"/>
      <c r="F2359" s="9"/>
      <c r="G2359" s="5"/>
      <c r="H2359" s="35"/>
      <c r="I2359" s="5"/>
      <c r="J2359" s="39">
        <f t="shared" si="108"/>
        <v>0</v>
      </c>
      <c r="K2359" s="39">
        <f t="shared" si="110"/>
        <v>0</v>
      </c>
      <c r="L2359" s="6"/>
      <c r="M2359" s="60"/>
      <c r="N2359" s="61"/>
    </row>
    <row r="2360" spans="1:14">
      <c r="A2360" s="46">
        <v>38874</v>
      </c>
      <c r="B2360" s="47">
        <v>0</v>
      </c>
      <c r="C2360" s="48">
        <v>5.8507558338759293E-3</v>
      </c>
      <c r="D2360" s="40">
        <f t="shared" si="109"/>
        <v>0.1</v>
      </c>
      <c r="E2360" s="5"/>
      <c r="F2360" s="9"/>
      <c r="G2360" s="5"/>
      <c r="H2360" s="35"/>
      <c r="I2360" s="5"/>
      <c r="J2360" s="39">
        <f t="shared" si="108"/>
        <v>0</v>
      </c>
      <c r="K2360" s="39">
        <f t="shared" si="110"/>
        <v>0</v>
      </c>
      <c r="L2360" s="6"/>
      <c r="M2360" s="60"/>
      <c r="N2360" s="61"/>
    </row>
    <row r="2361" spans="1:14">
      <c r="A2361" s="46">
        <v>38875</v>
      </c>
      <c r="B2361" s="47">
        <v>0</v>
      </c>
      <c r="C2361" s="48">
        <v>6.6899977193367547E-3</v>
      </c>
      <c r="D2361" s="40">
        <f t="shared" si="109"/>
        <v>0.1</v>
      </c>
      <c r="E2361" s="5"/>
      <c r="F2361" s="9"/>
      <c r="G2361" s="5"/>
      <c r="H2361" s="35"/>
      <c r="I2361" s="5"/>
      <c r="J2361" s="39">
        <f t="shared" si="108"/>
        <v>0</v>
      </c>
      <c r="K2361" s="39">
        <f t="shared" si="110"/>
        <v>0</v>
      </c>
      <c r="L2361" s="6"/>
      <c r="M2361" s="60"/>
      <c r="N2361" s="61"/>
    </row>
    <row r="2362" spans="1:14">
      <c r="A2362" s="46">
        <v>38876</v>
      </c>
      <c r="B2362" s="47">
        <v>0</v>
      </c>
      <c r="C2362" s="48">
        <v>6.0755982763752783E-3</v>
      </c>
      <c r="D2362" s="40">
        <f t="shared" si="109"/>
        <v>0.1</v>
      </c>
      <c r="E2362" s="5"/>
      <c r="F2362" s="9"/>
      <c r="G2362" s="5"/>
      <c r="H2362" s="35"/>
      <c r="I2362" s="5"/>
      <c r="J2362" s="39">
        <f t="shared" si="108"/>
        <v>0</v>
      </c>
      <c r="K2362" s="39">
        <f t="shared" si="110"/>
        <v>0</v>
      </c>
      <c r="L2362" s="6"/>
      <c r="M2362" s="60"/>
      <c r="N2362" s="61"/>
    </row>
    <row r="2363" spans="1:14">
      <c r="A2363" s="46">
        <v>38877</v>
      </c>
      <c r="B2363" s="47">
        <v>0</v>
      </c>
      <c r="C2363" s="48">
        <v>7.112481778360563E-3</v>
      </c>
      <c r="D2363" s="40">
        <f t="shared" si="109"/>
        <v>0.1</v>
      </c>
      <c r="E2363" s="5"/>
      <c r="F2363" s="9"/>
      <c r="G2363" s="5"/>
      <c r="H2363" s="35"/>
      <c r="I2363" s="5"/>
      <c r="J2363" s="39">
        <f t="shared" si="108"/>
        <v>0</v>
      </c>
      <c r="K2363" s="39">
        <f t="shared" si="110"/>
        <v>0</v>
      </c>
      <c r="L2363" s="6"/>
      <c r="M2363" s="60"/>
      <c r="N2363" s="61"/>
    </row>
    <row r="2364" spans="1:14">
      <c r="A2364" s="46">
        <v>38878</v>
      </c>
      <c r="B2364" s="47">
        <v>0</v>
      </c>
      <c r="C2364" s="48">
        <v>6.0637567656891553E-3</v>
      </c>
      <c r="D2364" s="40">
        <f t="shared" si="109"/>
        <v>0.1</v>
      </c>
      <c r="E2364" s="5"/>
      <c r="F2364" s="9"/>
      <c r="G2364" s="5"/>
      <c r="H2364" s="35"/>
      <c r="I2364" s="5"/>
      <c r="J2364" s="39">
        <f t="shared" si="108"/>
        <v>0</v>
      </c>
      <c r="K2364" s="39">
        <f t="shared" si="110"/>
        <v>0</v>
      </c>
      <c r="L2364" s="6"/>
      <c r="M2364" s="60"/>
      <c r="N2364" s="61"/>
    </row>
    <row r="2365" spans="1:14">
      <c r="A2365" s="46">
        <v>38879</v>
      </c>
      <c r="B2365" s="47">
        <v>2.5399999999999999E-4</v>
      </c>
      <c r="C2365" s="48">
        <v>6.0303392702389857E-3</v>
      </c>
      <c r="D2365" s="40">
        <f t="shared" si="109"/>
        <v>0.1</v>
      </c>
      <c r="E2365" s="5"/>
      <c r="F2365" s="9"/>
      <c r="G2365" s="5"/>
      <c r="H2365" s="35"/>
      <c r="I2365" s="5"/>
      <c r="J2365" s="39">
        <f t="shared" si="108"/>
        <v>0</v>
      </c>
      <c r="K2365" s="39">
        <f t="shared" si="110"/>
        <v>0</v>
      </c>
      <c r="L2365" s="6"/>
      <c r="M2365" s="60"/>
      <c r="N2365" s="61"/>
    </row>
    <row r="2366" spans="1:14">
      <c r="A2366" s="46">
        <v>38880</v>
      </c>
      <c r="B2366" s="47">
        <v>3.0225999999999996E-2</v>
      </c>
      <c r="C2366" s="48">
        <v>3.4293792988301895E-3</v>
      </c>
      <c r="D2366" s="40">
        <f t="shared" si="109"/>
        <v>0.1</v>
      </c>
      <c r="E2366" s="5"/>
      <c r="F2366" s="9"/>
      <c r="G2366" s="5"/>
      <c r="H2366" s="35"/>
      <c r="I2366" s="5"/>
      <c r="J2366" s="39">
        <f t="shared" si="108"/>
        <v>0</v>
      </c>
      <c r="K2366" s="39">
        <f t="shared" si="110"/>
        <v>0</v>
      </c>
      <c r="L2366" s="6"/>
      <c r="M2366" s="60"/>
      <c r="N2366" s="61"/>
    </row>
    <row r="2367" spans="1:14">
      <c r="A2367" s="46">
        <v>38881</v>
      </c>
      <c r="B2367" s="47">
        <v>5.2069999999999991E-2</v>
      </c>
      <c r="C2367" s="48">
        <v>3.6616311208684392E-3</v>
      </c>
      <c r="D2367" s="40">
        <f t="shared" si="109"/>
        <v>0.1</v>
      </c>
      <c r="E2367" s="5"/>
      <c r="F2367" s="9"/>
      <c r="G2367" s="5"/>
      <c r="H2367" s="35"/>
      <c r="I2367" s="5"/>
      <c r="J2367" s="39">
        <f t="shared" si="108"/>
        <v>0</v>
      </c>
      <c r="K2367" s="39">
        <f t="shared" si="110"/>
        <v>0</v>
      </c>
      <c r="L2367" s="6"/>
      <c r="M2367" s="60"/>
      <c r="N2367" s="61"/>
    </row>
    <row r="2368" spans="1:14">
      <c r="A2368" s="46">
        <v>38882</v>
      </c>
      <c r="B2368" s="47">
        <v>0</v>
      </c>
      <c r="C2368" s="48">
        <v>4.9567316413075893E-3</v>
      </c>
      <c r="D2368" s="40">
        <f t="shared" si="109"/>
        <v>0.1</v>
      </c>
      <c r="E2368" s="5"/>
      <c r="F2368" s="9"/>
      <c r="G2368" s="5"/>
      <c r="H2368" s="35"/>
      <c r="I2368" s="5"/>
      <c r="J2368" s="39">
        <f t="shared" si="108"/>
        <v>0</v>
      </c>
      <c r="K2368" s="39">
        <f t="shared" si="110"/>
        <v>0</v>
      </c>
      <c r="L2368" s="6"/>
      <c r="M2368" s="60"/>
      <c r="N2368" s="61"/>
    </row>
    <row r="2369" spans="1:14">
      <c r="A2369" s="46">
        <v>38883</v>
      </c>
      <c r="B2369" s="47">
        <v>0</v>
      </c>
      <c r="C2369" s="48">
        <v>5.401322530415976E-3</v>
      </c>
      <c r="D2369" s="40">
        <f t="shared" si="109"/>
        <v>0.1</v>
      </c>
      <c r="E2369" s="5"/>
      <c r="F2369" s="9"/>
      <c r="G2369" s="5"/>
      <c r="H2369" s="35"/>
      <c r="I2369" s="5"/>
      <c r="J2369" s="39">
        <f t="shared" si="108"/>
        <v>0</v>
      </c>
      <c r="K2369" s="39">
        <f t="shared" si="110"/>
        <v>0</v>
      </c>
      <c r="L2369" s="6"/>
      <c r="M2369" s="60"/>
      <c r="N2369" s="61"/>
    </row>
    <row r="2370" spans="1:14">
      <c r="A2370" s="46">
        <v>38884</v>
      </c>
      <c r="B2370" s="47">
        <v>0</v>
      </c>
      <c r="C2370" s="48">
        <v>5.4999099677530425E-3</v>
      </c>
      <c r="D2370" s="40">
        <f t="shared" si="109"/>
        <v>0.1</v>
      </c>
      <c r="E2370" s="5"/>
      <c r="F2370" s="9"/>
      <c r="G2370" s="5"/>
      <c r="H2370" s="35"/>
      <c r="I2370" s="5"/>
      <c r="J2370" s="39">
        <f t="shared" si="108"/>
        <v>0</v>
      </c>
      <c r="K2370" s="39">
        <f t="shared" si="110"/>
        <v>0</v>
      </c>
      <c r="L2370" s="6"/>
      <c r="M2370" s="60"/>
      <c r="N2370" s="61"/>
    </row>
    <row r="2371" spans="1:14">
      <c r="A2371" s="46">
        <v>38885</v>
      </c>
      <c r="B2371" s="47">
        <v>0</v>
      </c>
      <c r="C2371" s="48">
        <v>5.6280888013214682E-3</v>
      </c>
      <c r="D2371" s="40">
        <f t="shared" si="109"/>
        <v>0.1</v>
      </c>
      <c r="E2371" s="5"/>
      <c r="F2371" s="9"/>
      <c r="G2371" s="5"/>
      <c r="H2371" s="35"/>
      <c r="I2371" s="5"/>
      <c r="J2371" s="39">
        <f t="shared" si="108"/>
        <v>0</v>
      </c>
      <c r="K2371" s="39">
        <f t="shared" si="110"/>
        <v>0</v>
      </c>
      <c r="L2371" s="6"/>
      <c r="M2371" s="60"/>
      <c r="N2371" s="61"/>
    </row>
    <row r="2372" spans="1:14">
      <c r="A2372" s="46">
        <v>38886</v>
      </c>
      <c r="B2372" s="47">
        <v>0</v>
      </c>
      <c r="C2372" s="48">
        <v>5.4998621034812586E-3</v>
      </c>
      <c r="D2372" s="40">
        <f t="shared" si="109"/>
        <v>0.1</v>
      </c>
      <c r="E2372" s="5"/>
      <c r="F2372" s="9"/>
      <c r="G2372" s="5"/>
      <c r="H2372" s="35"/>
      <c r="I2372" s="5"/>
      <c r="J2372" s="39">
        <f t="shared" si="108"/>
        <v>0</v>
      </c>
      <c r="K2372" s="39">
        <f t="shared" si="110"/>
        <v>0</v>
      </c>
      <c r="L2372" s="6"/>
      <c r="M2372" s="60"/>
      <c r="N2372" s="61"/>
    </row>
    <row r="2373" spans="1:14">
      <c r="A2373" s="46">
        <v>38887</v>
      </c>
      <c r="B2373" s="47">
        <v>1.016E-3</v>
      </c>
      <c r="C2373" s="48">
        <v>5.6006751323198524E-3</v>
      </c>
      <c r="D2373" s="40">
        <f t="shared" si="109"/>
        <v>0.1</v>
      </c>
      <c r="E2373" s="5"/>
      <c r="F2373" s="9"/>
      <c r="G2373" s="5"/>
      <c r="H2373" s="35"/>
      <c r="I2373" s="5"/>
      <c r="J2373" s="39">
        <f t="shared" si="108"/>
        <v>0</v>
      </c>
      <c r="K2373" s="39">
        <f t="shared" si="110"/>
        <v>0</v>
      </c>
      <c r="L2373" s="6"/>
      <c r="M2373" s="60"/>
      <c r="N2373" s="61"/>
    </row>
    <row r="2374" spans="1:14">
      <c r="A2374" s="46">
        <v>38888</v>
      </c>
      <c r="B2374" s="47">
        <v>0</v>
      </c>
      <c r="C2374" s="48">
        <v>6.6447128210410942E-3</v>
      </c>
      <c r="D2374" s="40">
        <f t="shared" si="109"/>
        <v>0.1</v>
      </c>
      <c r="E2374" s="5"/>
      <c r="F2374" s="9"/>
      <c r="G2374" s="5"/>
      <c r="H2374" s="35"/>
      <c r="I2374" s="5"/>
      <c r="J2374" s="39">
        <f t="shared" si="108"/>
        <v>0</v>
      </c>
      <c r="K2374" s="39">
        <f t="shared" si="110"/>
        <v>0</v>
      </c>
      <c r="L2374" s="6"/>
      <c r="M2374" s="60"/>
      <c r="N2374" s="61"/>
    </row>
    <row r="2375" spans="1:14">
      <c r="A2375" s="46">
        <v>38889</v>
      </c>
      <c r="B2375" s="47">
        <v>0</v>
      </c>
      <c r="C2375" s="48">
        <v>6.4478926016075244E-3</v>
      </c>
      <c r="D2375" s="40">
        <f t="shared" si="109"/>
        <v>0.1</v>
      </c>
      <c r="E2375" s="5"/>
      <c r="F2375" s="9"/>
      <c r="G2375" s="5"/>
      <c r="H2375" s="35"/>
      <c r="I2375" s="5"/>
      <c r="J2375" s="39">
        <f t="shared" si="108"/>
        <v>0</v>
      </c>
      <c r="K2375" s="39">
        <f t="shared" si="110"/>
        <v>0</v>
      </c>
      <c r="L2375" s="6"/>
      <c r="M2375" s="60"/>
      <c r="N2375" s="61"/>
    </row>
    <row r="2376" spans="1:14">
      <c r="A2376" s="46">
        <v>38890</v>
      </c>
      <c r="B2376" s="47">
        <v>0</v>
      </c>
      <c r="C2376" s="48">
        <v>6.577914303253214E-3</v>
      </c>
      <c r="D2376" s="40">
        <f t="shared" si="109"/>
        <v>0.1</v>
      </c>
      <c r="E2376" s="5"/>
      <c r="F2376" s="9"/>
      <c r="G2376" s="5"/>
      <c r="H2376" s="35"/>
      <c r="I2376" s="5"/>
      <c r="J2376" s="39">
        <f t="shared" si="108"/>
        <v>0</v>
      </c>
      <c r="K2376" s="39">
        <f t="shared" si="110"/>
        <v>0</v>
      </c>
      <c r="L2376" s="6"/>
      <c r="M2376" s="60"/>
      <c r="N2376" s="61"/>
    </row>
    <row r="2377" spans="1:14">
      <c r="A2377" s="46">
        <v>38891</v>
      </c>
      <c r="B2377" s="47">
        <v>0</v>
      </c>
      <c r="C2377" s="48">
        <v>6.3181699681698024E-3</v>
      </c>
      <c r="D2377" s="40">
        <f t="shared" si="109"/>
        <v>0.1</v>
      </c>
      <c r="E2377" s="5"/>
      <c r="F2377" s="9"/>
      <c r="G2377" s="5"/>
      <c r="H2377" s="35"/>
      <c r="I2377" s="5"/>
      <c r="J2377" s="39">
        <f t="shared" si="108"/>
        <v>0</v>
      </c>
      <c r="K2377" s="39">
        <f t="shared" si="110"/>
        <v>0</v>
      </c>
      <c r="L2377" s="6"/>
      <c r="M2377" s="60"/>
      <c r="N2377" s="61"/>
    </row>
    <row r="2378" spans="1:14">
      <c r="A2378" s="46">
        <v>38892</v>
      </c>
      <c r="B2378" s="47">
        <v>0</v>
      </c>
      <c r="C2378" s="48">
        <v>6.32863103046972E-3</v>
      </c>
      <c r="D2378" s="40">
        <f t="shared" si="109"/>
        <v>0.1</v>
      </c>
      <c r="E2378" s="5"/>
      <c r="F2378" s="9"/>
      <c r="G2378" s="5"/>
      <c r="H2378" s="35"/>
      <c r="I2378" s="5"/>
      <c r="J2378" s="39">
        <f t="shared" si="108"/>
        <v>0</v>
      </c>
      <c r="K2378" s="39">
        <f t="shared" si="110"/>
        <v>0</v>
      </c>
      <c r="L2378" s="6"/>
      <c r="M2378" s="60"/>
      <c r="N2378" s="61"/>
    </row>
    <row r="2379" spans="1:14">
      <c r="A2379" s="46">
        <v>38893</v>
      </c>
      <c r="B2379" s="47">
        <v>0</v>
      </c>
      <c r="C2379" s="48">
        <v>4.632900905466278E-3</v>
      </c>
      <c r="D2379" s="40">
        <f t="shared" si="109"/>
        <v>0.1</v>
      </c>
      <c r="E2379" s="5"/>
      <c r="F2379" s="9"/>
      <c r="G2379" s="5"/>
      <c r="H2379" s="35"/>
      <c r="I2379" s="5"/>
      <c r="J2379" s="39">
        <f t="shared" si="108"/>
        <v>0</v>
      </c>
      <c r="K2379" s="39">
        <f t="shared" si="110"/>
        <v>0</v>
      </c>
      <c r="L2379" s="6"/>
      <c r="M2379" s="60"/>
      <c r="N2379" s="61"/>
    </row>
    <row r="2380" spans="1:14">
      <c r="A2380" s="46">
        <v>38894</v>
      </c>
      <c r="B2380" s="47">
        <v>0</v>
      </c>
      <c r="C2380" s="48">
        <v>4.9365881069097792E-3</v>
      </c>
      <c r="D2380" s="40">
        <f t="shared" si="109"/>
        <v>0.1</v>
      </c>
      <c r="E2380" s="5"/>
      <c r="F2380" s="9"/>
      <c r="G2380" s="5"/>
      <c r="H2380" s="35"/>
      <c r="I2380" s="5"/>
      <c r="J2380" s="39">
        <f t="shared" ref="J2380:J2443" si="111">IF(D2380&lt;$L$4,0,(D2380-$L$4)*10000*($D$6+$D$5))</f>
        <v>0</v>
      </c>
      <c r="K2380" s="39">
        <f t="shared" si="110"/>
        <v>0</v>
      </c>
      <c r="L2380" s="6"/>
      <c r="M2380" s="60"/>
      <c r="N2380" s="61"/>
    </row>
    <row r="2381" spans="1:14">
      <c r="A2381" s="46">
        <v>38895</v>
      </c>
      <c r="B2381" s="47">
        <v>2.3368E-2</v>
      </c>
      <c r="C2381" s="48">
        <v>4.9951133039117046E-3</v>
      </c>
      <c r="D2381" s="40">
        <f t="shared" ref="D2381:D2444" si="112">IF(E2381&lt;$D$5*10000*($D$8-$D$7),(E2381+$D$7*$D$5*10000)/($D$5*10000),(E2381+$D$7*$D$5*10000+$D$8*$D$6*10000)/($D$5*10000+$D$6*10000))</f>
        <v>0.1</v>
      </c>
      <c r="E2381" s="5"/>
      <c r="F2381" s="9"/>
      <c r="G2381" s="5"/>
      <c r="H2381" s="35"/>
      <c r="I2381" s="5"/>
      <c r="J2381" s="39">
        <f t="shared" si="111"/>
        <v>0</v>
      </c>
      <c r="K2381" s="39">
        <f t="shared" ref="K2381:K2444" si="113">IF(I2381&gt;J2381,J2381,I2381)</f>
        <v>0</v>
      </c>
      <c r="L2381" s="6"/>
      <c r="M2381" s="60"/>
      <c r="N2381" s="61"/>
    </row>
    <row r="2382" spans="1:14">
      <c r="A2382" s="46">
        <v>38896</v>
      </c>
      <c r="B2382" s="47">
        <v>2.5399999999999999E-4</v>
      </c>
      <c r="C2382" s="48">
        <v>5.3084957741329729E-3</v>
      </c>
      <c r="D2382" s="40">
        <f t="shared" si="112"/>
        <v>0.1</v>
      </c>
      <c r="E2382" s="5"/>
      <c r="F2382" s="9"/>
      <c r="G2382" s="5"/>
      <c r="H2382" s="35"/>
      <c r="I2382" s="5"/>
      <c r="J2382" s="39">
        <f t="shared" si="111"/>
        <v>0</v>
      </c>
      <c r="K2382" s="39">
        <f t="shared" si="113"/>
        <v>0</v>
      </c>
      <c r="L2382" s="6"/>
      <c r="M2382" s="60"/>
      <c r="N2382" s="61"/>
    </row>
    <row r="2383" spans="1:14">
      <c r="A2383" s="46">
        <v>38897</v>
      </c>
      <c r="B2383" s="47">
        <v>0</v>
      </c>
      <c r="C2383" s="48">
        <v>6.0969426385920709E-3</v>
      </c>
      <c r="D2383" s="40">
        <f t="shared" si="112"/>
        <v>0.1</v>
      </c>
      <c r="E2383" s="5"/>
      <c r="F2383" s="9"/>
      <c r="G2383" s="5"/>
      <c r="H2383" s="35"/>
      <c r="I2383" s="5"/>
      <c r="J2383" s="39">
        <f t="shared" si="111"/>
        <v>0</v>
      </c>
      <c r="K2383" s="39">
        <f t="shared" si="113"/>
        <v>0</v>
      </c>
      <c r="L2383" s="6"/>
      <c r="M2383" s="60"/>
      <c r="N2383" s="61"/>
    </row>
    <row r="2384" spans="1:14">
      <c r="A2384" s="46">
        <v>38898</v>
      </c>
      <c r="B2384" s="47">
        <v>0</v>
      </c>
      <c r="C2384" s="48">
        <v>6.5997262407548451E-3</v>
      </c>
      <c r="D2384" s="40">
        <f t="shared" si="112"/>
        <v>0.1</v>
      </c>
      <c r="E2384" s="5"/>
      <c r="F2384" s="9"/>
      <c r="G2384" s="5"/>
      <c r="H2384" s="35"/>
      <c r="I2384" s="5"/>
      <c r="J2384" s="39">
        <f t="shared" si="111"/>
        <v>0</v>
      </c>
      <c r="K2384" s="39">
        <f t="shared" si="113"/>
        <v>0</v>
      </c>
      <c r="L2384" s="6"/>
      <c r="M2384" s="60"/>
      <c r="N2384" s="61"/>
    </row>
    <row r="2385" spans="1:14">
      <c r="A2385" s="46">
        <v>38899</v>
      </c>
      <c r="B2385" s="47">
        <v>0</v>
      </c>
      <c r="C2385" s="48">
        <v>6.6191512669979023E-3</v>
      </c>
      <c r="D2385" s="40">
        <f t="shared" si="112"/>
        <v>0.1</v>
      </c>
      <c r="E2385" s="5"/>
      <c r="F2385" s="9"/>
      <c r="G2385" s="5"/>
      <c r="H2385" s="35"/>
      <c r="I2385" s="5"/>
      <c r="J2385" s="39">
        <f t="shared" si="111"/>
        <v>0</v>
      </c>
      <c r="K2385" s="39">
        <f t="shared" si="113"/>
        <v>0</v>
      </c>
      <c r="L2385" s="6"/>
      <c r="M2385" s="60"/>
      <c r="N2385" s="61"/>
    </row>
    <row r="2386" spans="1:14">
      <c r="A2386" s="46">
        <v>38900</v>
      </c>
      <c r="B2386" s="47">
        <v>0</v>
      </c>
      <c r="C2386" s="48">
        <v>5.9784366804575525E-3</v>
      </c>
      <c r="D2386" s="40">
        <f t="shared" si="112"/>
        <v>0.1</v>
      </c>
      <c r="E2386" s="5"/>
      <c r="F2386" s="9"/>
      <c r="G2386" s="5"/>
      <c r="H2386" s="35"/>
      <c r="I2386" s="5"/>
      <c r="J2386" s="39">
        <f t="shared" si="111"/>
        <v>0</v>
      </c>
      <c r="K2386" s="39">
        <f t="shared" si="113"/>
        <v>0</v>
      </c>
      <c r="L2386" s="6"/>
      <c r="M2386" s="60"/>
      <c r="N2386" s="61"/>
    </row>
    <row r="2387" spans="1:14">
      <c r="A2387" s="46">
        <v>38901</v>
      </c>
      <c r="B2387" s="47">
        <v>0</v>
      </c>
      <c r="C2387" s="48">
        <v>6.3384099816284388E-3</v>
      </c>
      <c r="D2387" s="40">
        <f t="shared" si="112"/>
        <v>0.1</v>
      </c>
      <c r="E2387" s="5"/>
      <c r="F2387" s="9"/>
      <c r="G2387" s="5"/>
      <c r="H2387" s="35"/>
      <c r="I2387" s="5"/>
      <c r="J2387" s="39">
        <f t="shared" si="111"/>
        <v>0</v>
      </c>
      <c r="K2387" s="39">
        <f t="shared" si="113"/>
        <v>0</v>
      </c>
      <c r="L2387" s="6"/>
      <c r="M2387" s="60"/>
      <c r="N2387" s="61"/>
    </row>
    <row r="2388" spans="1:14">
      <c r="A2388" s="46">
        <v>38902</v>
      </c>
      <c r="B2388" s="47">
        <v>0</v>
      </c>
      <c r="C2388" s="48">
        <v>6.1962132928229437E-3</v>
      </c>
      <c r="D2388" s="40">
        <f t="shared" si="112"/>
        <v>0.1</v>
      </c>
      <c r="E2388" s="5"/>
      <c r="F2388" s="9"/>
      <c r="G2388" s="5"/>
      <c r="H2388" s="35"/>
      <c r="I2388" s="5"/>
      <c r="J2388" s="39">
        <f t="shared" si="111"/>
        <v>0</v>
      </c>
      <c r="K2388" s="39">
        <f t="shared" si="113"/>
        <v>0</v>
      </c>
      <c r="L2388" s="6"/>
      <c r="M2388" s="60"/>
      <c r="N2388" s="61"/>
    </row>
    <row r="2389" spans="1:14">
      <c r="A2389" s="46">
        <v>38903</v>
      </c>
      <c r="B2389" s="47">
        <v>0</v>
      </c>
      <c r="C2389" s="48">
        <v>6.3927476145651217E-3</v>
      </c>
      <c r="D2389" s="40">
        <f t="shared" si="112"/>
        <v>0.1</v>
      </c>
      <c r="E2389" s="5"/>
      <c r="F2389" s="9"/>
      <c r="G2389" s="5"/>
      <c r="H2389" s="35"/>
      <c r="I2389" s="5"/>
      <c r="J2389" s="39">
        <f t="shared" si="111"/>
        <v>0</v>
      </c>
      <c r="K2389" s="39">
        <f t="shared" si="113"/>
        <v>0</v>
      </c>
      <c r="L2389" s="6"/>
      <c r="M2389" s="60"/>
      <c r="N2389" s="61"/>
    </row>
    <row r="2390" spans="1:14">
      <c r="A2390" s="46">
        <v>38904</v>
      </c>
      <c r="B2390" s="47">
        <v>1.2700000000000001E-3</v>
      </c>
      <c r="C2390" s="48">
        <v>5.9199338706313687E-3</v>
      </c>
      <c r="D2390" s="40">
        <f t="shared" si="112"/>
        <v>0.1</v>
      </c>
      <c r="E2390" s="5"/>
      <c r="F2390" s="9"/>
      <c r="G2390" s="5"/>
      <c r="H2390" s="35"/>
      <c r="I2390" s="5"/>
      <c r="J2390" s="39">
        <f t="shared" si="111"/>
        <v>0</v>
      </c>
      <c r="K2390" s="39">
        <f t="shared" si="113"/>
        <v>0</v>
      </c>
      <c r="L2390" s="6"/>
      <c r="M2390" s="60"/>
      <c r="N2390" s="61"/>
    </row>
    <row r="2391" spans="1:14">
      <c r="A2391" s="46">
        <v>38905</v>
      </c>
      <c r="B2391" s="47">
        <v>1.2700000000000001E-3</v>
      </c>
      <c r="C2391" s="48">
        <v>3.6421209154412328E-3</v>
      </c>
      <c r="D2391" s="40">
        <f t="shared" si="112"/>
        <v>0.1</v>
      </c>
      <c r="E2391" s="5"/>
      <c r="F2391" s="9"/>
      <c r="G2391" s="5"/>
      <c r="H2391" s="35"/>
      <c r="I2391" s="5"/>
      <c r="J2391" s="39">
        <f t="shared" si="111"/>
        <v>0</v>
      </c>
      <c r="K2391" s="39">
        <f t="shared" si="113"/>
        <v>0</v>
      </c>
      <c r="L2391" s="6"/>
      <c r="M2391" s="60"/>
      <c r="N2391" s="61"/>
    </row>
    <row r="2392" spans="1:14">
      <c r="A2392" s="46">
        <v>38906</v>
      </c>
      <c r="B2392" s="47">
        <v>0</v>
      </c>
      <c r="C2392" s="48">
        <v>5.6852328801298988E-3</v>
      </c>
      <c r="D2392" s="40">
        <f t="shared" si="112"/>
        <v>0.1</v>
      </c>
      <c r="E2392" s="5"/>
      <c r="F2392" s="9"/>
      <c r="G2392" s="5"/>
      <c r="H2392" s="35"/>
      <c r="I2392" s="5"/>
      <c r="J2392" s="39">
        <f t="shared" si="111"/>
        <v>0</v>
      </c>
      <c r="K2392" s="39">
        <f t="shared" si="113"/>
        <v>0</v>
      </c>
      <c r="L2392" s="6"/>
      <c r="M2392" s="60"/>
      <c r="N2392" s="61"/>
    </row>
    <row r="2393" spans="1:14">
      <c r="A2393" s="46">
        <v>38907</v>
      </c>
      <c r="B2393" s="47">
        <v>0</v>
      </c>
      <c r="C2393" s="48">
        <v>6.3492514426645589E-3</v>
      </c>
      <c r="D2393" s="40">
        <f t="shared" si="112"/>
        <v>0.1</v>
      </c>
      <c r="E2393" s="5"/>
      <c r="F2393" s="9"/>
      <c r="G2393" s="5"/>
      <c r="H2393" s="35"/>
      <c r="I2393" s="5"/>
      <c r="J2393" s="39">
        <f t="shared" si="111"/>
        <v>0</v>
      </c>
      <c r="K2393" s="39">
        <f t="shared" si="113"/>
        <v>0</v>
      </c>
      <c r="L2393" s="6"/>
      <c r="M2393" s="60"/>
      <c r="N2393" s="61"/>
    </row>
    <row r="2394" spans="1:14">
      <c r="A2394" s="46">
        <v>38908</v>
      </c>
      <c r="B2394" s="47">
        <v>0</v>
      </c>
      <c r="C2394" s="48">
        <v>6.5039777759579231E-3</v>
      </c>
      <c r="D2394" s="40">
        <f t="shared" si="112"/>
        <v>0.1</v>
      </c>
      <c r="E2394" s="5"/>
      <c r="F2394" s="9"/>
      <c r="G2394" s="5"/>
      <c r="H2394" s="35"/>
      <c r="I2394" s="5"/>
      <c r="J2394" s="39">
        <f t="shared" si="111"/>
        <v>0</v>
      </c>
      <c r="K2394" s="39">
        <f t="shared" si="113"/>
        <v>0</v>
      </c>
      <c r="L2394" s="6"/>
      <c r="M2394" s="60"/>
      <c r="N2394" s="61"/>
    </row>
    <row r="2395" spans="1:14">
      <c r="A2395" s="46">
        <v>38909</v>
      </c>
      <c r="B2395" s="47">
        <v>0</v>
      </c>
      <c r="C2395" s="48">
        <v>6.2881933359404448E-3</v>
      </c>
      <c r="D2395" s="40">
        <f t="shared" si="112"/>
        <v>0.1</v>
      </c>
      <c r="E2395" s="5"/>
      <c r="F2395" s="9"/>
      <c r="G2395" s="5"/>
      <c r="H2395" s="35"/>
      <c r="I2395" s="5"/>
      <c r="J2395" s="39">
        <f t="shared" si="111"/>
        <v>0</v>
      </c>
      <c r="K2395" s="39">
        <f t="shared" si="113"/>
        <v>0</v>
      </c>
      <c r="L2395" s="6"/>
      <c r="M2395" s="60"/>
      <c r="N2395" s="61"/>
    </row>
    <row r="2396" spans="1:14">
      <c r="A2396" s="46">
        <v>38910</v>
      </c>
      <c r="B2396" s="47">
        <v>5.0799999999999999E-4</v>
      </c>
      <c r="C2396" s="48">
        <v>5.061981771325311E-3</v>
      </c>
      <c r="D2396" s="40">
        <f t="shared" si="112"/>
        <v>0.1</v>
      </c>
      <c r="E2396" s="5"/>
      <c r="F2396" s="9"/>
      <c r="G2396" s="5"/>
      <c r="H2396" s="35"/>
      <c r="I2396" s="5"/>
      <c r="J2396" s="39">
        <f t="shared" si="111"/>
        <v>0</v>
      </c>
      <c r="K2396" s="39">
        <f t="shared" si="113"/>
        <v>0</v>
      </c>
      <c r="L2396" s="6"/>
      <c r="M2396" s="60"/>
      <c r="N2396" s="61"/>
    </row>
    <row r="2397" spans="1:14">
      <c r="A2397" s="46">
        <v>38911</v>
      </c>
      <c r="B2397" s="47">
        <v>0</v>
      </c>
      <c r="C2397" s="48">
        <v>6.1297583151203794E-3</v>
      </c>
      <c r="D2397" s="40">
        <f t="shared" si="112"/>
        <v>0.1</v>
      </c>
      <c r="E2397" s="5"/>
      <c r="F2397" s="9"/>
      <c r="G2397" s="5"/>
      <c r="H2397" s="35"/>
      <c r="I2397" s="5"/>
      <c r="J2397" s="39">
        <f t="shared" si="111"/>
        <v>0</v>
      </c>
      <c r="K2397" s="39">
        <f t="shared" si="113"/>
        <v>0</v>
      </c>
      <c r="L2397" s="6"/>
      <c r="M2397" s="60"/>
      <c r="N2397" s="61"/>
    </row>
    <row r="2398" spans="1:14">
      <c r="A2398" s="46">
        <v>38912</v>
      </c>
      <c r="B2398" s="47">
        <v>0</v>
      </c>
      <c r="C2398" s="48">
        <v>6.3293180425222084E-3</v>
      </c>
      <c r="D2398" s="40">
        <f t="shared" si="112"/>
        <v>0.1</v>
      </c>
      <c r="E2398" s="5"/>
      <c r="F2398" s="9"/>
      <c r="G2398" s="5"/>
      <c r="H2398" s="35"/>
      <c r="I2398" s="5"/>
      <c r="J2398" s="39">
        <f t="shared" si="111"/>
        <v>0</v>
      </c>
      <c r="K2398" s="39">
        <f t="shared" si="113"/>
        <v>0</v>
      </c>
      <c r="L2398" s="6"/>
      <c r="M2398" s="60"/>
      <c r="N2398" s="61"/>
    </row>
    <row r="2399" spans="1:14">
      <c r="A2399" s="46">
        <v>38913</v>
      </c>
      <c r="B2399" s="47">
        <v>0</v>
      </c>
      <c r="C2399" s="48">
        <v>6.3839010834952402E-3</v>
      </c>
      <c r="D2399" s="40">
        <f t="shared" si="112"/>
        <v>0.1</v>
      </c>
      <c r="E2399" s="5"/>
      <c r="F2399" s="9"/>
      <c r="G2399" s="5"/>
      <c r="H2399" s="35"/>
      <c r="I2399" s="5"/>
      <c r="J2399" s="39">
        <f t="shared" si="111"/>
        <v>0</v>
      </c>
      <c r="K2399" s="39">
        <f t="shared" si="113"/>
        <v>0</v>
      </c>
      <c r="L2399" s="6"/>
      <c r="M2399" s="60"/>
      <c r="N2399" s="61"/>
    </row>
    <row r="2400" spans="1:14">
      <c r="A2400" s="46">
        <v>38914</v>
      </c>
      <c r="B2400" s="47">
        <v>0</v>
      </c>
      <c r="C2400" s="48">
        <v>6.5250977418139389E-3</v>
      </c>
      <c r="D2400" s="40">
        <f t="shared" si="112"/>
        <v>0.1</v>
      </c>
      <c r="E2400" s="5"/>
      <c r="F2400" s="9"/>
      <c r="G2400" s="5"/>
      <c r="H2400" s="35"/>
      <c r="I2400" s="5"/>
      <c r="J2400" s="39">
        <f t="shared" si="111"/>
        <v>0</v>
      </c>
      <c r="K2400" s="39">
        <f t="shared" si="113"/>
        <v>0</v>
      </c>
      <c r="L2400" s="6"/>
      <c r="M2400" s="60"/>
      <c r="N2400" s="61"/>
    </row>
    <row r="2401" spans="1:14">
      <c r="A2401" s="46">
        <v>38915</v>
      </c>
      <c r="B2401" s="47">
        <v>2.2859999999999998E-3</v>
      </c>
      <c r="C2401" s="48">
        <v>5.777836266338536E-3</v>
      </c>
      <c r="D2401" s="40">
        <f t="shared" si="112"/>
        <v>0.1</v>
      </c>
      <c r="E2401" s="5"/>
      <c r="F2401" s="9"/>
      <c r="G2401" s="5"/>
      <c r="H2401" s="35"/>
      <c r="I2401" s="5"/>
      <c r="J2401" s="39">
        <f t="shared" si="111"/>
        <v>0</v>
      </c>
      <c r="K2401" s="39">
        <f t="shared" si="113"/>
        <v>0</v>
      </c>
      <c r="L2401" s="6"/>
      <c r="M2401" s="60"/>
      <c r="N2401" s="61"/>
    </row>
    <row r="2402" spans="1:14">
      <c r="A2402" s="46">
        <v>38916</v>
      </c>
      <c r="B2402" s="47">
        <v>0</v>
      </c>
      <c r="C2402" s="48">
        <v>6.2231711047871108E-3</v>
      </c>
      <c r="D2402" s="40">
        <f t="shared" si="112"/>
        <v>0.1</v>
      </c>
      <c r="E2402" s="5"/>
      <c r="F2402" s="9"/>
      <c r="G2402" s="5"/>
      <c r="H2402" s="35"/>
      <c r="I2402" s="5"/>
      <c r="J2402" s="39">
        <f t="shared" si="111"/>
        <v>0</v>
      </c>
      <c r="K2402" s="39">
        <f t="shared" si="113"/>
        <v>0</v>
      </c>
      <c r="L2402" s="6"/>
      <c r="M2402" s="60"/>
      <c r="N2402" s="61"/>
    </row>
    <row r="2403" spans="1:14">
      <c r="A2403" s="46">
        <v>38917</v>
      </c>
      <c r="B2403" s="47">
        <v>0</v>
      </c>
      <c r="C2403" s="48">
        <v>6.6016193146618309E-3</v>
      </c>
      <c r="D2403" s="40">
        <f t="shared" si="112"/>
        <v>0.1</v>
      </c>
      <c r="E2403" s="5"/>
      <c r="F2403" s="9"/>
      <c r="G2403" s="5"/>
      <c r="H2403" s="35"/>
      <c r="I2403" s="5"/>
      <c r="J2403" s="39">
        <f t="shared" si="111"/>
        <v>0</v>
      </c>
      <c r="K2403" s="39">
        <f t="shared" si="113"/>
        <v>0</v>
      </c>
      <c r="L2403" s="6"/>
      <c r="M2403" s="60"/>
      <c r="N2403" s="61"/>
    </row>
    <row r="2404" spans="1:14">
      <c r="A2404" s="46">
        <v>38918</v>
      </c>
      <c r="B2404" s="47">
        <v>0</v>
      </c>
      <c r="C2404" s="48">
        <v>6.3535295187693531E-3</v>
      </c>
      <c r="D2404" s="40">
        <f t="shared" si="112"/>
        <v>0.1</v>
      </c>
      <c r="E2404" s="5"/>
      <c r="F2404" s="9"/>
      <c r="G2404" s="5"/>
      <c r="H2404" s="35"/>
      <c r="I2404" s="5"/>
      <c r="J2404" s="39">
        <f t="shared" si="111"/>
        <v>0</v>
      </c>
      <c r="K2404" s="39">
        <f t="shared" si="113"/>
        <v>0</v>
      </c>
      <c r="L2404" s="6"/>
      <c r="M2404" s="60"/>
      <c r="N2404" s="61"/>
    </row>
    <row r="2405" spans="1:14">
      <c r="A2405" s="46">
        <v>38919</v>
      </c>
      <c r="B2405" s="47">
        <v>0</v>
      </c>
      <c r="C2405" s="48">
        <v>6.2670464824791314E-3</v>
      </c>
      <c r="D2405" s="40">
        <f t="shared" si="112"/>
        <v>0.1</v>
      </c>
      <c r="E2405" s="5"/>
      <c r="F2405" s="9"/>
      <c r="G2405" s="5"/>
      <c r="H2405" s="35"/>
      <c r="I2405" s="5"/>
      <c r="J2405" s="39">
        <f t="shared" si="111"/>
        <v>0</v>
      </c>
      <c r="K2405" s="39">
        <f t="shared" si="113"/>
        <v>0</v>
      </c>
      <c r="L2405" s="6"/>
      <c r="M2405" s="60"/>
      <c r="N2405" s="61"/>
    </row>
    <row r="2406" spans="1:14">
      <c r="A2406" s="46">
        <v>38920</v>
      </c>
      <c r="B2406" s="47">
        <v>2.4383999999999999E-2</v>
      </c>
      <c r="C2406" s="48">
        <v>5.6258553181556979E-3</v>
      </c>
      <c r="D2406" s="40">
        <f t="shared" si="112"/>
        <v>0.1</v>
      </c>
      <c r="E2406" s="5"/>
      <c r="F2406" s="9"/>
      <c r="G2406" s="5"/>
      <c r="H2406" s="35"/>
      <c r="I2406" s="5"/>
      <c r="J2406" s="39">
        <f t="shared" si="111"/>
        <v>0</v>
      </c>
      <c r="K2406" s="39">
        <f t="shared" si="113"/>
        <v>0</v>
      </c>
      <c r="L2406" s="6"/>
      <c r="M2406" s="60"/>
      <c r="N2406" s="61"/>
    </row>
    <row r="2407" spans="1:14">
      <c r="A2407" s="46">
        <v>38921</v>
      </c>
      <c r="B2407" s="47">
        <v>1.2192E-2</v>
      </c>
      <c r="C2407" s="48">
        <v>4.6697950335217149E-3</v>
      </c>
      <c r="D2407" s="40">
        <f t="shared" si="112"/>
        <v>0.1</v>
      </c>
      <c r="E2407" s="5"/>
      <c r="F2407" s="9"/>
      <c r="G2407" s="5"/>
      <c r="H2407" s="35"/>
      <c r="I2407" s="5"/>
      <c r="J2407" s="39">
        <f t="shared" si="111"/>
        <v>0</v>
      </c>
      <c r="K2407" s="39">
        <f t="shared" si="113"/>
        <v>0</v>
      </c>
      <c r="L2407" s="6"/>
      <c r="M2407" s="60"/>
      <c r="N2407" s="61"/>
    </row>
    <row r="2408" spans="1:14">
      <c r="A2408" s="46">
        <v>38922</v>
      </c>
      <c r="B2408" s="47">
        <v>1.2700000000000001E-3</v>
      </c>
      <c r="C2408" s="48">
        <v>4.9122186240870289E-3</v>
      </c>
      <c r="D2408" s="40">
        <f t="shared" si="112"/>
        <v>0.1</v>
      </c>
      <c r="E2408" s="5"/>
      <c r="F2408" s="9"/>
      <c r="G2408" s="5"/>
      <c r="H2408" s="35"/>
      <c r="I2408" s="5"/>
      <c r="J2408" s="39">
        <f t="shared" si="111"/>
        <v>0</v>
      </c>
      <c r="K2408" s="39">
        <f t="shared" si="113"/>
        <v>0</v>
      </c>
      <c r="L2408" s="6"/>
      <c r="M2408" s="60"/>
      <c r="N2408" s="61"/>
    </row>
    <row r="2409" spans="1:14">
      <c r="A2409" s="46">
        <v>38923</v>
      </c>
      <c r="B2409" s="47">
        <v>1.0160000000000001E-2</v>
      </c>
      <c r="C2409" s="48">
        <v>5.7119077407291651E-3</v>
      </c>
      <c r="D2409" s="40">
        <f t="shared" si="112"/>
        <v>0.1</v>
      </c>
      <c r="E2409" s="5"/>
      <c r="F2409" s="9"/>
      <c r="G2409" s="5"/>
      <c r="H2409" s="35"/>
      <c r="I2409" s="5"/>
      <c r="J2409" s="39">
        <f t="shared" si="111"/>
        <v>0</v>
      </c>
      <c r="K2409" s="39">
        <f t="shared" si="113"/>
        <v>0</v>
      </c>
      <c r="L2409" s="6"/>
      <c r="M2409" s="60"/>
      <c r="N2409" s="61"/>
    </row>
    <row r="2410" spans="1:14">
      <c r="A2410" s="46">
        <v>38924</v>
      </c>
      <c r="B2410" s="47">
        <v>0</v>
      </c>
      <c r="C2410" s="48">
        <v>5.8428769146221648E-3</v>
      </c>
      <c r="D2410" s="40">
        <f t="shared" si="112"/>
        <v>0.1</v>
      </c>
      <c r="E2410" s="5"/>
      <c r="F2410" s="9"/>
      <c r="G2410" s="5"/>
      <c r="H2410" s="35"/>
      <c r="I2410" s="5"/>
      <c r="J2410" s="39">
        <f t="shared" si="111"/>
        <v>0</v>
      </c>
      <c r="K2410" s="39">
        <f t="shared" si="113"/>
        <v>0</v>
      </c>
      <c r="L2410" s="6"/>
      <c r="M2410" s="60"/>
      <c r="N2410" s="61"/>
    </row>
    <row r="2411" spans="1:14">
      <c r="A2411" s="46">
        <v>38925</v>
      </c>
      <c r="B2411" s="47">
        <v>0</v>
      </c>
      <c r="C2411" s="48">
        <v>6.4541578827534947E-3</v>
      </c>
      <c r="D2411" s="40">
        <f t="shared" si="112"/>
        <v>0.1</v>
      </c>
      <c r="E2411" s="5"/>
      <c r="F2411" s="9"/>
      <c r="G2411" s="5"/>
      <c r="H2411" s="35"/>
      <c r="I2411" s="5"/>
      <c r="J2411" s="39">
        <f t="shared" si="111"/>
        <v>0</v>
      </c>
      <c r="K2411" s="39">
        <f t="shared" si="113"/>
        <v>0</v>
      </c>
      <c r="L2411" s="6"/>
      <c r="M2411" s="60"/>
      <c r="N2411" s="61"/>
    </row>
    <row r="2412" spans="1:14">
      <c r="A2412" s="46">
        <v>38926</v>
      </c>
      <c r="B2412" s="47">
        <v>0</v>
      </c>
      <c r="C2412" s="48">
        <v>6.3730812764821124E-3</v>
      </c>
      <c r="D2412" s="40">
        <f t="shared" si="112"/>
        <v>0.1</v>
      </c>
      <c r="E2412" s="5"/>
      <c r="F2412" s="9"/>
      <c r="G2412" s="5"/>
      <c r="H2412" s="35"/>
      <c r="I2412" s="5"/>
      <c r="J2412" s="39">
        <f t="shared" si="111"/>
        <v>0</v>
      </c>
      <c r="K2412" s="39">
        <f t="shared" si="113"/>
        <v>0</v>
      </c>
      <c r="L2412" s="6"/>
      <c r="M2412" s="60"/>
      <c r="N2412" s="61"/>
    </row>
    <row r="2413" spans="1:14">
      <c r="A2413" s="46">
        <v>38927</v>
      </c>
      <c r="B2413" s="47">
        <v>1.7780000000000001E-3</v>
      </c>
      <c r="C2413" s="48">
        <v>6.0120825076775538E-3</v>
      </c>
      <c r="D2413" s="40">
        <f t="shared" si="112"/>
        <v>0.1</v>
      </c>
      <c r="E2413" s="5"/>
      <c r="F2413" s="9"/>
      <c r="G2413" s="5"/>
      <c r="H2413" s="35"/>
      <c r="I2413" s="5"/>
      <c r="J2413" s="39">
        <f t="shared" si="111"/>
        <v>0</v>
      </c>
      <c r="K2413" s="39">
        <f t="shared" si="113"/>
        <v>0</v>
      </c>
      <c r="L2413" s="6"/>
      <c r="M2413" s="60"/>
      <c r="N2413" s="61"/>
    </row>
    <row r="2414" spans="1:14">
      <c r="A2414" s="46">
        <v>38928</v>
      </c>
      <c r="B2414" s="47">
        <v>1.7780000000000001E-3</v>
      </c>
      <c r="C2414" s="48">
        <v>5.1058860790752433E-3</v>
      </c>
      <c r="D2414" s="40">
        <f t="shared" si="112"/>
        <v>0.1</v>
      </c>
      <c r="E2414" s="5"/>
      <c r="F2414" s="9"/>
      <c r="G2414" s="5"/>
      <c r="H2414" s="35"/>
      <c r="I2414" s="5"/>
      <c r="J2414" s="39">
        <f t="shared" si="111"/>
        <v>0</v>
      </c>
      <c r="K2414" s="39">
        <f t="shared" si="113"/>
        <v>0</v>
      </c>
      <c r="L2414" s="6"/>
      <c r="M2414" s="60"/>
      <c r="N2414" s="61"/>
    </row>
    <row r="2415" spans="1:14">
      <c r="A2415" s="46">
        <v>38929</v>
      </c>
      <c r="B2415" s="47">
        <v>3.5560000000000001E-3</v>
      </c>
      <c r="C2415" s="48">
        <v>4.6450427125180362E-3</v>
      </c>
      <c r="D2415" s="40">
        <f t="shared" si="112"/>
        <v>0.1</v>
      </c>
      <c r="E2415" s="5"/>
      <c r="F2415" s="9"/>
      <c r="G2415" s="5"/>
      <c r="H2415" s="35"/>
      <c r="I2415" s="5"/>
      <c r="J2415" s="39">
        <f t="shared" si="111"/>
        <v>0</v>
      </c>
      <c r="K2415" s="39">
        <f t="shared" si="113"/>
        <v>0</v>
      </c>
      <c r="L2415" s="6"/>
      <c r="M2415" s="60"/>
      <c r="N2415" s="61"/>
    </row>
    <row r="2416" spans="1:14">
      <c r="A2416" s="46">
        <v>38930</v>
      </c>
      <c r="B2416" s="47">
        <v>0</v>
      </c>
      <c r="C2416" s="48">
        <v>5.878557967244501E-3</v>
      </c>
      <c r="D2416" s="40">
        <f t="shared" si="112"/>
        <v>0.1</v>
      </c>
      <c r="E2416" s="5"/>
      <c r="F2416" s="9"/>
      <c r="G2416" s="5"/>
      <c r="H2416" s="35"/>
      <c r="I2416" s="5"/>
      <c r="J2416" s="39">
        <f t="shared" si="111"/>
        <v>0</v>
      </c>
      <c r="K2416" s="39">
        <f t="shared" si="113"/>
        <v>0</v>
      </c>
      <c r="L2416" s="6"/>
      <c r="M2416" s="60"/>
      <c r="N2416" s="61"/>
    </row>
    <row r="2417" spans="1:14">
      <c r="A2417" s="46">
        <v>38931</v>
      </c>
      <c r="B2417" s="47">
        <v>0</v>
      </c>
      <c r="C2417" s="48">
        <v>5.6064657202369618E-3</v>
      </c>
      <c r="D2417" s="40">
        <f t="shared" si="112"/>
        <v>0.1</v>
      </c>
      <c r="E2417" s="5"/>
      <c r="F2417" s="9"/>
      <c r="G2417" s="5"/>
      <c r="H2417" s="35"/>
      <c r="I2417" s="5"/>
      <c r="J2417" s="39">
        <f t="shared" si="111"/>
        <v>0</v>
      </c>
      <c r="K2417" s="39">
        <f t="shared" si="113"/>
        <v>0</v>
      </c>
      <c r="L2417" s="6"/>
      <c r="M2417" s="60"/>
      <c r="N2417" s="61"/>
    </row>
    <row r="2418" spans="1:14">
      <c r="A2418" s="46">
        <v>38932</v>
      </c>
      <c r="B2418" s="47">
        <v>0</v>
      </c>
      <c r="C2418" s="48">
        <v>5.785030695190224E-3</v>
      </c>
      <c r="D2418" s="40">
        <f t="shared" si="112"/>
        <v>0.1</v>
      </c>
      <c r="E2418" s="5"/>
      <c r="F2418" s="9"/>
      <c r="G2418" s="5"/>
      <c r="H2418" s="35"/>
      <c r="I2418" s="5"/>
      <c r="J2418" s="39">
        <f t="shared" si="111"/>
        <v>0</v>
      </c>
      <c r="K2418" s="39">
        <f t="shared" si="113"/>
        <v>0</v>
      </c>
      <c r="L2418" s="6"/>
      <c r="M2418" s="60"/>
      <c r="N2418" s="61"/>
    </row>
    <row r="2419" spans="1:14">
      <c r="A2419" s="46">
        <v>38933</v>
      </c>
      <c r="B2419" s="47">
        <v>7.6199999999999998E-4</v>
      </c>
      <c r="C2419" s="48">
        <v>5.6260515034458457E-3</v>
      </c>
      <c r="D2419" s="40">
        <f t="shared" si="112"/>
        <v>0.1</v>
      </c>
      <c r="E2419" s="5"/>
      <c r="F2419" s="9"/>
      <c r="G2419" s="5"/>
      <c r="H2419" s="35"/>
      <c r="I2419" s="5"/>
      <c r="J2419" s="39">
        <f t="shared" si="111"/>
        <v>0</v>
      </c>
      <c r="K2419" s="39">
        <f t="shared" si="113"/>
        <v>0</v>
      </c>
      <c r="L2419" s="6"/>
      <c r="M2419" s="60"/>
      <c r="N2419" s="61"/>
    </row>
    <row r="2420" spans="1:14">
      <c r="A2420" s="46">
        <v>38934</v>
      </c>
      <c r="B2420" s="47">
        <v>0</v>
      </c>
      <c r="C2420" s="48">
        <v>5.6261999429775503E-3</v>
      </c>
      <c r="D2420" s="40">
        <f t="shared" si="112"/>
        <v>0.1</v>
      </c>
      <c r="E2420" s="5"/>
      <c r="F2420" s="9"/>
      <c r="G2420" s="5"/>
      <c r="H2420" s="35"/>
      <c r="I2420" s="5"/>
      <c r="J2420" s="39">
        <f t="shared" si="111"/>
        <v>0</v>
      </c>
      <c r="K2420" s="39">
        <f t="shared" si="113"/>
        <v>0</v>
      </c>
      <c r="L2420" s="6"/>
      <c r="M2420" s="60"/>
      <c r="N2420" s="61"/>
    </row>
    <row r="2421" spans="1:14">
      <c r="A2421" s="46">
        <v>38935</v>
      </c>
      <c r="B2421" s="47">
        <v>0</v>
      </c>
      <c r="C2421" s="48">
        <v>5.9006011992458725E-3</v>
      </c>
      <c r="D2421" s="40">
        <f t="shared" si="112"/>
        <v>0.1</v>
      </c>
      <c r="E2421" s="5"/>
      <c r="F2421" s="9"/>
      <c r="G2421" s="5"/>
      <c r="H2421" s="35"/>
      <c r="I2421" s="5"/>
      <c r="J2421" s="39">
        <f t="shared" si="111"/>
        <v>0</v>
      </c>
      <c r="K2421" s="39">
        <f t="shared" si="113"/>
        <v>0</v>
      </c>
      <c r="L2421" s="6"/>
      <c r="M2421" s="60"/>
      <c r="N2421" s="61"/>
    </row>
    <row r="2422" spans="1:14">
      <c r="A2422" s="46">
        <v>38936</v>
      </c>
      <c r="B2422" s="47">
        <v>0</v>
      </c>
      <c r="C2422" s="48">
        <v>6.0782629153941174E-3</v>
      </c>
      <c r="D2422" s="40">
        <f t="shared" si="112"/>
        <v>0.1</v>
      </c>
      <c r="E2422" s="5"/>
      <c r="F2422" s="9"/>
      <c r="G2422" s="5"/>
      <c r="H2422" s="35"/>
      <c r="I2422" s="5"/>
      <c r="J2422" s="39">
        <f t="shared" si="111"/>
        <v>0</v>
      </c>
      <c r="K2422" s="39">
        <f t="shared" si="113"/>
        <v>0</v>
      </c>
      <c r="L2422" s="6"/>
      <c r="M2422" s="60"/>
      <c r="N2422" s="61"/>
    </row>
    <row r="2423" spans="1:14">
      <c r="A2423" s="46">
        <v>38937</v>
      </c>
      <c r="B2423" s="47">
        <v>8.8899999999999986E-3</v>
      </c>
      <c r="C2423" s="48">
        <v>5.877739488553301E-3</v>
      </c>
      <c r="D2423" s="40">
        <f t="shared" si="112"/>
        <v>0.1</v>
      </c>
      <c r="E2423" s="5"/>
      <c r="F2423" s="9"/>
      <c r="G2423" s="5"/>
      <c r="H2423" s="35"/>
      <c r="I2423" s="5"/>
      <c r="J2423" s="39">
        <f t="shared" si="111"/>
        <v>0</v>
      </c>
      <c r="K2423" s="39">
        <f t="shared" si="113"/>
        <v>0</v>
      </c>
      <c r="L2423" s="6"/>
      <c r="M2423" s="60"/>
      <c r="N2423" s="61"/>
    </row>
    <row r="2424" spans="1:14">
      <c r="A2424" s="46">
        <v>38938</v>
      </c>
      <c r="B2424" s="47">
        <v>3.0479999999999999E-3</v>
      </c>
      <c r="C2424" s="48">
        <v>5.3747603308963591E-3</v>
      </c>
      <c r="D2424" s="40">
        <f t="shared" si="112"/>
        <v>0.1</v>
      </c>
      <c r="E2424" s="5"/>
      <c r="F2424" s="9"/>
      <c r="G2424" s="5"/>
      <c r="H2424" s="35"/>
      <c r="I2424" s="5"/>
      <c r="J2424" s="39">
        <f t="shared" si="111"/>
        <v>0</v>
      </c>
      <c r="K2424" s="39">
        <f t="shared" si="113"/>
        <v>0</v>
      </c>
      <c r="L2424" s="6"/>
      <c r="M2424" s="60"/>
      <c r="N2424" s="61"/>
    </row>
    <row r="2425" spans="1:14">
      <c r="A2425" s="46">
        <v>38939</v>
      </c>
      <c r="B2425" s="47">
        <v>0</v>
      </c>
      <c r="C2425" s="48">
        <v>5.5530804618001174E-3</v>
      </c>
      <c r="D2425" s="40">
        <f t="shared" si="112"/>
        <v>0.1</v>
      </c>
      <c r="E2425" s="5"/>
      <c r="F2425" s="9"/>
      <c r="G2425" s="5"/>
      <c r="H2425" s="35"/>
      <c r="I2425" s="5"/>
      <c r="J2425" s="39">
        <f t="shared" si="111"/>
        <v>0</v>
      </c>
      <c r="K2425" s="39">
        <f t="shared" si="113"/>
        <v>0</v>
      </c>
      <c r="L2425" s="6"/>
      <c r="M2425" s="60"/>
      <c r="N2425" s="61"/>
    </row>
    <row r="2426" spans="1:14">
      <c r="A2426" s="46">
        <v>38940</v>
      </c>
      <c r="B2426" s="47">
        <v>0</v>
      </c>
      <c r="C2426" s="48">
        <v>5.4054489171327788E-3</v>
      </c>
      <c r="D2426" s="40">
        <f t="shared" si="112"/>
        <v>0.1</v>
      </c>
      <c r="E2426" s="5"/>
      <c r="F2426" s="9"/>
      <c r="G2426" s="5"/>
      <c r="H2426" s="35"/>
      <c r="I2426" s="5"/>
      <c r="J2426" s="39">
        <f t="shared" si="111"/>
        <v>0</v>
      </c>
      <c r="K2426" s="39">
        <f t="shared" si="113"/>
        <v>0</v>
      </c>
      <c r="L2426" s="6"/>
      <c r="M2426" s="60"/>
      <c r="N2426" s="61"/>
    </row>
    <row r="2427" spans="1:14">
      <c r="A2427" s="46">
        <v>38941</v>
      </c>
      <c r="B2427" s="47">
        <v>0</v>
      </c>
      <c r="C2427" s="48">
        <v>5.596914580121546E-3</v>
      </c>
      <c r="D2427" s="40">
        <f t="shared" si="112"/>
        <v>0.1</v>
      </c>
      <c r="E2427" s="5"/>
      <c r="F2427" s="9"/>
      <c r="G2427" s="5"/>
      <c r="H2427" s="35"/>
      <c r="I2427" s="5"/>
      <c r="J2427" s="39">
        <f t="shared" si="111"/>
        <v>0</v>
      </c>
      <c r="K2427" s="39">
        <f t="shared" si="113"/>
        <v>0</v>
      </c>
      <c r="L2427" s="6"/>
      <c r="M2427" s="60"/>
      <c r="N2427" s="61"/>
    </row>
    <row r="2428" spans="1:14">
      <c r="A2428" s="46">
        <v>38942</v>
      </c>
      <c r="B2428" s="47">
        <v>0</v>
      </c>
      <c r="C2428" s="48">
        <v>4.8829969233130282E-3</v>
      </c>
      <c r="D2428" s="40">
        <f t="shared" si="112"/>
        <v>0.1</v>
      </c>
      <c r="E2428" s="5"/>
      <c r="F2428" s="9"/>
      <c r="G2428" s="5"/>
      <c r="H2428" s="35"/>
      <c r="I2428" s="5"/>
      <c r="J2428" s="39">
        <f t="shared" si="111"/>
        <v>0</v>
      </c>
      <c r="K2428" s="39">
        <f t="shared" si="113"/>
        <v>0</v>
      </c>
      <c r="L2428" s="6"/>
      <c r="M2428" s="60"/>
      <c r="N2428" s="61"/>
    </row>
    <row r="2429" spans="1:14">
      <c r="A2429" s="46">
        <v>38943</v>
      </c>
      <c r="B2429" s="47">
        <v>5.0799999999999999E-4</v>
      </c>
      <c r="C2429" s="48">
        <v>5.1499455205844379E-3</v>
      </c>
      <c r="D2429" s="40">
        <f t="shared" si="112"/>
        <v>0.1</v>
      </c>
      <c r="E2429" s="5"/>
      <c r="F2429" s="9"/>
      <c r="G2429" s="5"/>
      <c r="H2429" s="35"/>
      <c r="I2429" s="5"/>
      <c r="J2429" s="39">
        <f t="shared" si="111"/>
        <v>0</v>
      </c>
      <c r="K2429" s="39">
        <f t="shared" si="113"/>
        <v>0</v>
      </c>
      <c r="L2429" s="6"/>
      <c r="M2429" s="60"/>
      <c r="N2429" s="61"/>
    </row>
    <row r="2430" spans="1:14">
      <c r="A2430" s="46">
        <v>38944</v>
      </c>
      <c r="B2430" s="47">
        <v>0</v>
      </c>
      <c r="C2430" s="48">
        <v>5.5258175371229326E-3</v>
      </c>
      <c r="D2430" s="40">
        <f t="shared" si="112"/>
        <v>0.1</v>
      </c>
      <c r="E2430" s="5"/>
      <c r="F2430" s="9"/>
      <c r="G2430" s="5"/>
      <c r="H2430" s="35"/>
      <c r="I2430" s="5"/>
      <c r="J2430" s="39">
        <f t="shared" si="111"/>
        <v>0</v>
      </c>
      <c r="K2430" s="39">
        <f t="shared" si="113"/>
        <v>0</v>
      </c>
      <c r="L2430" s="6"/>
      <c r="M2430" s="60"/>
      <c r="N2430" s="61"/>
    </row>
    <row r="2431" spans="1:14">
      <c r="A2431" s="46">
        <v>38945</v>
      </c>
      <c r="B2431" s="47">
        <v>2.5399999999999999E-4</v>
      </c>
      <c r="C2431" s="48">
        <v>5.6991018332936171E-3</v>
      </c>
      <c r="D2431" s="40">
        <f t="shared" si="112"/>
        <v>0.1</v>
      </c>
      <c r="E2431" s="5"/>
      <c r="F2431" s="9"/>
      <c r="G2431" s="5"/>
      <c r="H2431" s="35"/>
      <c r="I2431" s="5"/>
      <c r="J2431" s="39">
        <f t="shared" si="111"/>
        <v>0</v>
      </c>
      <c r="K2431" s="39">
        <f t="shared" si="113"/>
        <v>0</v>
      </c>
      <c r="L2431" s="6"/>
      <c r="M2431" s="60"/>
      <c r="N2431" s="61"/>
    </row>
    <row r="2432" spans="1:14">
      <c r="A2432" s="46">
        <v>38946</v>
      </c>
      <c r="B2432" s="47">
        <v>0</v>
      </c>
      <c r="C2432" s="48">
        <v>6.1089551325018039E-3</v>
      </c>
      <c r="D2432" s="40">
        <f t="shared" si="112"/>
        <v>0.1</v>
      </c>
      <c r="E2432" s="5"/>
      <c r="F2432" s="9"/>
      <c r="G2432" s="5"/>
      <c r="H2432" s="35"/>
      <c r="I2432" s="5"/>
      <c r="J2432" s="39">
        <f t="shared" si="111"/>
        <v>0</v>
      </c>
      <c r="K2432" s="39">
        <f t="shared" si="113"/>
        <v>0</v>
      </c>
      <c r="L2432" s="6"/>
      <c r="M2432" s="60"/>
      <c r="N2432" s="61"/>
    </row>
    <row r="2433" spans="1:14">
      <c r="A2433" s="46">
        <v>38947</v>
      </c>
      <c r="B2433" s="47">
        <v>4.8259999999999996E-3</v>
      </c>
      <c r="C2433" s="48">
        <v>5.0690385262814643E-3</v>
      </c>
      <c r="D2433" s="40">
        <f t="shared" si="112"/>
        <v>0.1</v>
      </c>
      <c r="E2433" s="5"/>
      <c r="F2433" s="9"/>
      <c r="G2433" s="5"/>
      <c r="H2433" s="35"/>
      <c r="I2433" s="5"/>
      <c r="J2433" s="39">
        <f t="shared" si="111"/>
        <v>0</v>
      </c>
      <c r="K2433" s="39">
        <f t="shared" si="113"/>
        <v>0</v>
      </c>
      <c r="L2433" s="6"/>
      <c r="M2433" s="60"/>
      <c r="N2433" s="61"/>
    </row>
    <row r="2434" spans="1:14">
      <c r="A2434" s="46">
        <v>38948</v>
      </c>
      <c r="B2434" s="47">
        <v>0</v>
      </c>
      <c r="C2434" s="48">
        <v>5.0879889182867712E-3</v>
      </c>
      <c r="D2434" s="40">
        <f t="shared" si="112"/>
        <v>0.1</v>
      </c>
      <c r="E2434" s="5"/>
      <c r="F2434" s="9"/>
      <c r="G2434" s="5"/>
      <c r="H2434" s="35"/>
      <c r="I2434" s="5"/>
      <c r="J2434" s="39">
        <f t="shared" si="111"/>
        <v>0</v>
      </c>
      <c r="K2434" s="39">
        <f t="shared" si="113"/>
        <v>0</v>
      </c>
      <c r="L2434" s="6"/>
      <c r="M2434" s="60"/>
      <c r="N2434" s="61"/>
    </row>
    <row r="2435" spans="1:14">
      <c r="A2435" s="46">
        <v>38949</v>
      </c>
      <c r="B2435" s="47">
        <v>0</v>
      </c>
      <c r="C2435" s="48">
        <v>5.3529136329920476E-3</v>
      </c>
      <c r="D2435" s="40">
        <f t="shared" si="112"/>
        <v>0.1</v>
      </c>
      <c r="E2435" s="5"/>
      <c r="F2435" s="9"/>
      <c r="G2435" s="5"/>
      <c r="H2435" s="35"/>
      <c r="I2435" s="5"/>
      <c r="J2435" s="39">
        <f t="shared" si="111"/>
        <v>0</v>
      </c>
      <c r="K2435" s="39">
        <f t="shared" si="113"/>
        <v>0</v>
      </c>
      <c r="L2435" s="6"/>
      <c r="M2435" s="60"/>
      <c r="N2435" s="61"/>
    </row>
    <row r="2436" spans="1:14">
      <c r="A2436" s="46">
        <v>38950</v>
      </c>
      <c r="B2436" s="47">
        <v>1.016E-3</v>
      </c>
      <c r="C2436" s="48">
        <v>5.6488266516407501E-3</v>
      </c>
      <c r="D2436" s="40">
        <f t="shared" si="112"/>
        <v>0.1</v>
      </c>
      <c r="E2436" s="5"/>
      <c r="F2436" s="9"/>
      <c r="G2436" s="5"/>
      <c r="H2436" s="35"/>
      <c r="I2436" s="5"/>
      <c r="J2436" s="39">
        <f t="shared" si="111"/>
        <v>0</v>
      </c>
      <c r="K2436" s="39">
        <f t="shared" si="113"/>
        <v>0</v>
      </c>
      <c r="L2436" s="6"/>
      <c r="M2436" s="60"/>
      <c r="N2436" s="61"/>
    </row>
    <row r="2437" spans="1:14">
      <c r="A2437" s="46">
        <v>38951</v>
      </c>
      <c r="B2437" s="47">
        <v>0</v>
      </c>
      <c r="C2437" s="48">
        <v>5.3170120189808623E-3</v>
      </c>
      <c r="D2437" s="40">
        <f t="shared" si="112"/>
        <v>0.1</v>
      </c>
      <c r="E2437" s="5"/>
      <c r="F2437" s="9"/>
      <c r="G2437" s="5"/>
      <c r="H2437" s="35"/>
      <c r="I2437" s="5"/>
      <c r="J2437" s="39">
        <f t="shared" si="111"/>
        <v>0</v>
      </c>
      <c r="K2437" s="39">
        <f t="shared" si="113"/>
        <v>0</v>
      </c>
      <c r="L2437" s="6"/>
      <c r="M2437" s="60"/>
      <c r="N2437" s="61"/>
    </row>
    <row r="2438" spans="1:14">
      <c r="A2438" s="46">
        <v>38952</v>
      </c>
      <c r="B2438" s="47">
        <v>2.8194E-2</v>
      </c>
      <c r="C2438" s="48">
        <v>4.5444197003182973E-3</v>
      </c>
      <c r="D2438" s="40">
        <f t="shared" si="112"/>
        <v>0.1</v>
      </c>
      <c r="E2438" s="5"/>
      <c r="F2438" s="9"/>
      <c r="G2438" s="5"/>
      <c r="H2438" s="35"/>
      <c r="I2438" s="5"/>
      <c r="J2438" s="39">
        <f t="shared" si="111"/>
        <v>0</v>
      </c>
      <c r="K2438" s="39">
        <f t="shared" si="113"/>
        <v>0</v>
      </c>
      <c r="L2438" s="6"/>
      <c r="M2438" s="60"/>
      <c r="N2438" s="61"/>
    </row>
    <row r="2439" spans="1:14">
      <c r="A2439" s="46">
        <v>38953</v>
      </c>
      <c r="B2439" s="47">
        <v>3.8099999999999996E-3</v>
      </c>
      <c r="C2439" s="48">
        <v>4.4174375173296632E-3</v>
      </c>
      <c r="D2439" s="40">
        <f t="shared" si="112"/>
        <v>0.1</v>
      </c>
      <c r="E2439" s="5"/>
      <c r="F2439" s="9"/>
      <c r="G2439" s="5"/>
      <c r="H2439" s="35"/>
      <c r="I2439" s="5"/>
      <c r="J2439" s="39">
        <f t="shared" si="111"/>
        <v>0</v>
      </c>
      <c r="K2439" s="39">
        <f t="shared" si="113"/>
        <v>0</v>
      </c>
      <c r="L2439" s="6"/>
      <c r="M2439" s="60"/>
      <c r="N2439" s="61"/>
    </row>
    <row r="2440" spans="1:14">
      <c r="A2440" s="46">
        <v>38954</v>
      </c>
      <c r="B2440" s="47">
        <v>2.0574000000000002E-2</v>
      </c>
      <c r="C2440" s="48">
        <v>3.8704169338810062E-3</v>
      </c>
      <c r="D2440" s="40">
        <f t="shared" si="112"/>
        <v>0.1</v>
      </c>
      <c r="E2440" s="5"/>
      <c r="F2440" s="9"/>
      <c r="G2440" s="5"/>
      <c r="H2440" s="35"/>
      <c r="I2440" s="5"/>
      <c r="J2440" s="39">
        <f t="shared" si="111"/>
        <v>0</v>
      </c>
      <c r="K2440" s="39">
        <f t="shared" si="113"/>
        <v>0</v>
      </c>
      <c r="L2440" s="6"/>
      <c r="M2440" s="60"/>
      <c r="N2440" s="61"/>
    </row>
    <row r="2441" spans="1:14">
      <c r="A2441" s="46">
        <v>38955</v>
      </c>
      <c r="B2441" s="47">
        <v>0</v>
      </c>
      <c r="C2441" s="48">
        <v>5.0891791677709526E-3</v>
      </c>
      <c r="D2441" s="40">
        <f t="shared" si="112"/>
        <v>0.1</v>
      </c>
      <c r="E2441" s="5"/>
      <c r="F2441" s="9"/>
      <c r="G2441" s="5"/>
      <c r="H2441" s="35"/>
      <c r="I2441" s="5"/>
      <c r="J2441" s="39">
        <f t="shared" si="111"/>
        <v>0</v>
      </c>
      <c r="K2441" s="39">
        <f t="shared" si="113"/>
        <v>0</v>
      </c>
      <c r="L2441" s="6"/>
      <c r="M2441" s="60"/>
      <c r="N2441" s="61"/>
    </row>
    <row r="2442" spans="1:14">
      <c r="A2442" s="46">
        <v>38956</v>
      </c>
      <c r="B2442" s="47">
        <v>4.5719999999999997E-3</v>
      </c>
      <c r="C2442" s="48">
        <v>4.8145859436476163E-3</v>
      </c>
      <c r="D2442" s="40">
        <f t="shared" si="112"/>
        <v>0.1</v>
      </c>
      <c r="E2442" s="5"/>
      <c r="F2442" s="9"/>
      <c r="G2442" s="5"/>
      <c r="H2442" s="35"/>
      <c r="I2442" s="5"/>
      <c r="J2442" s="39">
        <f t="shared" si="111"/>
        <v>0</v>
      </c>
      <c r="K2442" s="39">
        <f t="shared" si="113"/>
        <v>0</v>
      </c>
      <c r="L2442" s="6"/>
      <c r="M2442" s="60"/>
      <c r="N2442" s="61"/>
    </row>
    <row r="2443" spans="1:14">
      <c r="A2443" s="46">
        <v>38957</v>
      </c>
      <c r="B2443" s="47">
        <v>0</v>
      </c>
      <c r="C2443" s="48">
        <v>4.765552648927837E-3</v>
      </c>
      <c r="D2443" s="40">
        <f t="shared" si="112"/>
        <v>0.1</v>
      </c>
      <c r="E2443" s="5"/>
      <c r="F2443" s="9"/>
      <c r="G2443" s="5"/>
      <c r="H2443" s="35"/>
      <c r="I2443" s="5"/>
      <c r="J2443" s="39">
        <f t="shared" si="111"/>
        <v>0</v>
      </c>
      <c r="K2443" s="39">
        <f t="shared" si="113"/>
        <v>0</v>
      </c>
      <c r="L2443" s="6"/>
      <c r="M2443" s="60"/>
      <c r="N2443" s="61"/>
    </row>
    <row r="2444" spans="1:14">
      <c r="A2444" s="46">
        <v>38958</v>
      </c>
      <c r="B2444" s="47">
        <v>0</v>
      </c>
      <c r="C2444" s="48">
        <v>5.5562891167758302E-3</v>
      </c>
      <c r="D2444" s="40">
        <f t="shared" si="112"/>
        <v>0.1</v>
      </c>
      <c r="E2444" s="5"/>
      <c r="F2444" s="9"/>
      <c r="G2444" s="5"/>
      <c r="H2444" s="35"/>
      <c r="I2444" s="5"/>
      <c r="J2444" s="39">
        <f t="shared" ref="J2444:J2507" si="114">IF(D2444&lt;$L$4,0,(D2444-$L$4)*10000*($D$6+$D$5))</f>
        <v>0</v>
      </c>
      <c r="K2444" s="39">
        <f t="shared" si="113"/>
        <v>0</v>
      </c>
      <c r="L2444" s="6"/>
      <c r="M2444" s="60"/>
      <c r="N2444" s="61"/>
    </row>
    <row r="2445" spans="1:14">
      <c r="A2445" s="46">
        <v>38959</v>
      </c>
      <c r="B2445" s="47">
        <v>2.5399999999999999E-4</v>
      </c>
      <c r="C2445" s="48">
        <v>3.8017975528230152E-3</v>
      </c>
      <c r="D2445" s="40">
        <f t="shared" ref="D2445:D2508" si="115">IF(E2445&lt;$D$5*10000*($D$8-$D$7),(E2445+$D$7*$D$5*10000)/($D$5*10000),(E2445+$D$7*$D$5*10000+$D$8*$D$6*10000)/($D$5*10000+$D$6*10000))</f>
        <v>0.1</v>
      </c>
      <c r="E2445" s="5"/>
      <c r="F2445" s="9"/>
      <c r="G2445" s="5"/>
      <c r="H2445" s="35"/>
      <c r="I2445" s="5"/>
      <c r="J2445" s="39">
        <f t="shared" si="114"/>
        <v>0</v>
      </c>
      <c r="K2445" s="39">
        <f t="shared" ref="K2445:K2508" si="116">IF(I2445&gt;J2445,J2445,I2445)</f>
        <v>0</v>
      </c>
      <c r="L2445" s="6"/>
      <c r="M2445" s="60"/>
      <c r="N2445" s="61"/>
    </row>
    <row r="2446" spans="1:14">
      <c r="A2446" s="46">
        <v>38960</v>
      </c>
      <c r="B2446" s="47">
        <v>0</v>
      </c>
      <c r="C2446" s="48">
        <v>5.1245568395137543E-3</v>
      </c>
      <c r="D2446" s="40">
        <f t="shared" si="115"/>
        <v>0.1</v>
      </c>
      <c r="E2446" s="5"/>
      <c r="F2446" s="9"/>
      <c r="G2446" s="5"/>
      <c r="H2446" s="35"/>
      <c r="I2446" s="5"/>
      <c r="J2446" s="39">
        <f t="shared" si="114"/>
        <v>0</v>
      </c>
      <c r="K2446" s="39">
        <f t="shared" si="116"/>
        <v>0</v>
      </c>
      <c r="L2446" s="6"/>
      <c r="M2446" s="60"/>
      <c r="N2446" s="61"/>
    </row>
    <row r="2447" spans="1:14">
      <c r="A2447" s="46">
        <v>38961</v>
      </c>
      <c r="B2447" s="47">
        <v>0</v>
      </c>
      <c r="C2447" s="48">
        <v>4.575221332056679E-3</v>
      </c>
      <c r="D2447" s="40">
        <f t="shared" si="115"/>
        <v>0.1</v>
      </c>
      <c r="E2447" s="5"/>
      <c r="F2447" s="9"/>
      <c r="G2447" s="5"/>
      <c r="H2447" s="35"/>
      <c r="I2447" s="5"/>
      <c r="J2447" s="39">
        <f t="shared" si="114"/>
        <v>0</v>
      </c>
      <c r="K2447" s="39">
        <f t="shared" si="116"/>
        <v>0</v>
      </c>
      <c r="L2447" s="6"/>
      <c r="M2447" s="60"/>
      <c r="N2447" s="61"/>
    </row>
    <row r="2448" spans="1:14">
      <c r="A2448" s="46">
        <v>38962</v>
      </c>
      <c r="B2448" s="47">
        <v>0</v>
      </c>
      <c r="C2448" s="48">
        <v>4.6440568461360229E-3</v>
      </c>
      <c r="D2448" s="40">
        <f t="shared" si="115"/>
        <v>0.1</v>
      </c>
      <c r="E2448" s="5"/>
      <c r="F2448" s="9"/>
      <c r="G2448" s="5"/>
      <c r="H2448" s="35"/>
      <c r="I2448" s="5"/>
      <c r="J2448" s="39">
        <f t="shared" si="114"/>
        <v>0</v>
      </c>
      <c r="K2448" s="39">
        <f t="shared" si="116"/>
        <v>0</v>
      </c>
      <c r="L2448" s="6"/>
      <c r="M2448" s="60"/>
      <c r="N2448" s="61"/>
    </row>
    <row r="2449" spans="1:14">
      <c r="A2449" s="46">
        <v>38963</v>
      </c>
      <c r="B2449" s="47">
        <v>0</v>
      </c>
      <c r="C2449" s="48">
        <v>5.1394547582001892E-3</v>
      </c>
      <c r="D2449" s="40">
        <f t="shared" si="115"/>
        <v>0.1</v>
      </c>
      <c r="E2449" s="5"/>
      <c r="F2449" s="9"/>
      <c r="G2449" s="5"/>
      <c r="H2449" s="35"/>
      <c r="I2449" s="5"/>
      <c r="J2449" s="39">
        <f t="shared" si="114"/>
        <v>0</v>
      </c>
      <c r="K2449" s="39">
        <f t="shared" si="116"/>
        <v>0</v>
      </c>
      <c r="L2449" s="6"/>
      <c r="M2449" s="60"/>
      <c r="N2449" s="61"/>
    </row>
    <row r="2450" spans="1:14">
      <c r="A2450" s="46">
        <v>38964</v>
      </c>
      <c r="B2450" s="47">
        <v>0</v>
      </c>
      <c r="C2450" s="48">
        <v>4.7765896686155756E-3</v>
      </c>
      <c r="D2450" s="40">
        <f t="shared" si="115"/>
        <v>0.1</v>
      </c>
      <c r="E2450" s="5"/>
      <c r="F2450" s="9"/>
      <c r="G2450" s="5"/>
      <c r="H2450" s="35"/>
      <c r="I2450" s="5"/>
      <c r="J2450" s="39">
        <f t="shared" si="114"/>
        <v>0</v>
      </c>
      <c r="K2450" s="39">
        <f t="shared" si="116"/>
        <v>0</v>
      </c>
      <c r="L2450" s="6"/>
      <c r="M2450" s="60"/>
      <c r="N2450" s="61"/>
    </row>
    <row r="2451" spans="1:14">
      <c r="A2451" s="46">
        <v>38965</v>
      </c>
      <c r="B2451" s="47">
        <v>0</v>
      </c>
      <c r="C2451" s="48">
        <v>4.7707413443822885E-3</v>
      </c>
      <c r="D2451" s="40">
        <f t="shared" si="115"/>
        <v>0.1</v>
      </c>
      <c r="E2451" s="5"/>
      <c r="F2451" s="9"/>
      <c r="G2451" s="5"/>
      <c r="H2451" s="35"/>
      <c r="I2451" s="5"/>
      <c r="J2451" s="39">
        <f t="shared" si="114"/>
        <v>0</v>
      </c>
      <c r="K2451" s="39">
        <f t="shared" si="116"/>
        <v>0</v>
      </c>
      <c r="L2451" s="6"/>
      <c r="M2451" s="60"/>
      <c r="N2451" s="61"/>
    </row>
    <row r="2452" spans="1:14">
      <c r="A2452" s="46">
        <v>38966</v>
      </c>
      <c r="B2452" s="47">
        <v>0</v>
      </c>
      <c r="C2452" s="48">
        <v>4.7180437808513592E-3</v>
      </c>
      <c r="D2452" s="40">
        <f t="shared" si="115"/>
        <v>0.1</v>
      </c>
      <c r="E2452" s="5"/>
      <c r="F2452" s="9"/>
      <c r="G2452" s="5"/>
      <c r="H2452" s="35"/>
      <c r="I2452" s="5"/>
      <c r="J2452" s="39">
        <f t="shared" si="114"/>
        <v>0</v>
      </c>
      <c r="K2452" s="39">
        <f t="shared" si="116"/>
        <v>0</v>
      </c>
      <c r="L2452" s="6"/>
      <c r="M2452" s="60"/>
      <c r="N2452" s="61"/>
    </row>
    <row r="2453" spans="1:14">
      <c r="A2453" s="46">
        <v>38967</v>
      </c>
      <c r="B2453" s="47">
        <v>1.2445999999999999E-2</v>
      </c>
      <c r="C2453" s="48">
        <v>2.3562228212758224E-3</v>
      </c>
      <c r="D2453" s="40">
        <f t="shared" si="115"/>
        <v>0.1</v>
      </c>
      <c r="E2453" s="5"/>
      <c r="F2453" s="9"/>
      <c r="G2453" s="5"/>
      <c r="H2453" s="35"/>
      <c r="I2453" s="5"/>
      <c r="J2453" s="39">
        <f t="shared" si="114"/>
        <v>0</v>
      </c>
      <c r="K2453" s="39">
        <f t="shared" si="116"/>
        <v>0</v>
      </c>
      <c r="L2453" s="6"/>
      <c r="M2453" s="60"/>
      <c r="N2453" s="61"/>
    </row>
    <row r="2454" spans="1:14">
      <c r="A2454" s="46">
        <v>38968</v>
      </c>
      <c r="B2454" s="47">
        <v>0</v>
      </c>
      <c r="C2454" s="48">
        <v>3.5202609239069838E-3</v>
      </c>
      <c r="D2454" s="40">
        <f t="shared" si="115"/>
        <v>0.1</v>
      </c>
      <c r="E2454" s="5"/>
      <c r="F2454" s="9"/>
      <c r="G2454" s="5"/>
      <c r="H2454" s="35"/>
      <c r="I2454" s="5"/>
      <c r="J2454" s="39">
        <f t="shared" si="114"/>
        <v>0</v>
      </c>
      <c r="K2454" s="39">
        <f t="shared" si="116"/>
        <v>0</v>
      </c>
      <c r="L2454" s="6"/>
      <c r="M2454" s="60"/>
      <c r="N2454" s="61"/>
    </row>
    <row r="2455" spans="1:14">
      <c r="A2455" s="46">
        <v>38969</v>
      </c>
      <c r="B2455" s="47">
        <v>1.2700000000000001E-3</v>
      </c>
      <c r="C2455" s="48">
        <v>4.4926292738703627E-3</v>
      </c>
      <c r="D2455" s="40">
        <f t="shared" si="115"/>
        <v>0.1</v>
      </c>
      <c r="E2455" s="5"/>
      <c r="F2455" s="9"/>
      <c r="G2455" s="5"/>
      <c r="H2455" s="35"/>
      <c r="I2455" s="5"/>
      <c r="J2455" s="39">
        <f t="shared" si="114"/>
        <v>0</v>
      </c>
      <c r="K2455" s="39">
        <f t="shared" si="116"/>
        <v>0</v>
      </c>
      <c r="L2455" s="6"/>
      <c r="M2455" s="60"/>
      <c r="N2455" s="61"/>
    </row>
    <row r="2456" spans="1:14">
      <c r="A2456" s="46">
        <v>38970</v>
      </c>
      <c r="B2456" s="47">
        <v>0</v>
      </c>
      <c r="C2456" s="48">
        <v>3.429514047478331E-3</v>
      </c>
      <c r="D2456" s="40">
        <f t="shared" si="115"/>
        <v>0.1</v>
      </c>
      <c r="E2456" s="5"/>
      <c r="F2456" s="9"/>
      <c r="G2456" s="5"/>
      <c r="H2456" s="35"/>
      <c r="I2456" s="5"/>
      <c r="J2456" s="39">
        <f t="shared" si="114"/>
        <v>0</v>
      </c>
      <c r="K2456" s="39">
        <f t="shared" si="116"/>
        <v>0</v>
      </c>
      <c r="L2456" s="6"/>
      <c r="M2456" s="60"/>
      <c r="N2456" s="61"/>
    </row>
    <row r="2457" spans="1:14">
      <c r="A2457" s="46">
        <v>38971</v>
      </c>
      <c r="B2457" s="47">
        <v>0</v>
      </c>
      <c r="C2457" s="48">
        <v>4.3917777936280499E-3</v>
      </c>
      <c r="D2457" s="40">
        <f t="shared" si="115"/>
        <v>0.1</v>
      </c>
      <c r="E2457" s="5"/>
      <c r="F2457" s="9"/>
      <c r="G2457" s="5"/>
      <c r="H2457" s="35"/>
      <c r="I2457" s="5"/>
      <c r="J2457" s="39">
        <f t="shared" si="114"/>
        <v>0</v>
      </c>
      <c r="K2457" s="39">
        <f t="shared" si="116"/>
        <v>0</v>
      </c>
      <c r="L2457" s="6"/>
      <c r="M2457" s="60"/>
      <c r="N2457" s="61"/>
    </row>
    <row r="2458" spans="1:14">
      <c r="A2458" s="46">
        <v>38972</v>
      </c>
      <c r="B2458" s="47">
        <v>0</v>
      </c>
      <c r="C2458" s="48">
        <v>4.1876349326997698E-3</v>
      </c>
      <c r="D2458" s="40">
        <f t="shared" si="115"/>
        <v>0.1</v>
      </c>
      <c r="E2458" s="5"/>
      <c r="F2458" s="9"/>
      <c r="G2458" s="5"/>
      <c r="H2458" s="35"/>
      <c r="I2458" s="5"/>
      <c r="J2458" s="39">
        <f t="shared" si="114"/>
        <v>0</v>
      </c>
      <c r="K2458" s="39">
        <f t="shared" si="116"/>
        <v>0</v>
      </c>
      <c r="L2458" s="6"/>
      <c r="M2458" s="60"/>
      <c r="N2458" s="61"/>
    </row>
    <row r="2459" spans="1:14">
      <c r="A2459" s="46">
        <v>38973</v>
      </c>
      <c r="B2459" s="47">
        <v>3.3019999999999998E-3</v>
      </c>
      <c r="C2459" s="48">
        <v>2.571920829448474E-3</v>
      </c>
      <c r="D2459" s="40">
        <f t="shared" si="115"/>
        <v>0.1</v>
      </c>
      <c r="E2459" s="5"/>
      <c r="F2459" s="9"/>
      <c r="G2459" s="5"/>
      <c r="H2459" s="35"/>
      <c r="I2459" s="5"/>
      <c r="J2459" s="39">
        <f t="shared" si="114"/>
        <v>0</v>
      </c>
      <c r="K2459" s="39">
        <f t="shared" si="116"/>
        <v>0</v>
      </c>
      <c r="L2459" s="6"/>
      <c r="M2459" s="60"/>
      <c r="N2459" s="61"/>
    </row>
    <row r="2460" spans="1:14">
      <c r="A2460" s="46">
        <v>38974</v>
      </c>
      <c r="B2460" s="47">
        <v>5.0799999999999999E-4</v>
      </c>
      <c r="C2460" s="48">
        <v>4.189178247666815E-3</v>
      </c>
      <c r="D2460" s="40">
        <f t="shared" si="115"/>
        <v>0.1</v>
      </c>
      <c r="E2460" s="5"/>
      <c r="F2460" s="9"/>
      <c r="G2460" s="5"/>
      <c r="H2460" s="35"/>
      <c r="I2460" s="5"/>
      <c r="J2460" s="39">
        <f t="shared" si="114"/>
        <v>0</v>
      </c>
      <c r="K2460" s="39">
        <f t="shared" si="116"/>
        <v>0</v>
      </c>
      <c r="L2460" s="6"/>
      <c r="M2460" s="60"/>
      <c r="N2460" s="61"/>
    </row>
    <row r="2461" spans="1:14">
      <c r="A2461" s="46">
        <v>38975</v>
      </c>
      <c r="B2461" s="47">
        <v>0</v>
      </c>
      <c r="C2461" s="48">
        <v>4.8163632253804068E-3</v>
      </c>
      <c r="D2461" s="40">
        <f t="shared" si="115"/>
        <v>0.1</v>
      </c>
      <c r="E2461" s="5"/>
      <c r="F2461" s="9"/>
      <c r="G2461" s="5"/>
      <c r="H2461" s="35"/>
      <c r="I2461" s="5"/>
      <c r="J2461" s="39">
        <f t="shared" si="114"/>
        <v>0</v>
      </c>
      <c r="K2461" s="39">
        <f t="shared" si="116"/>
        <v>0</v>
      </c>
      <c r="L2461" s="6"/>
      <c r="M2461" s="60"/>
      <c r="N2461" s="61"/>
    </row>
    <row r="2462" spans="1:14">
      <c r="A2462" s="46">
        <v>38976</v>
      </c>
      <c r="B2462" s="47">
        <v>0</v>
      </c>
      <c r="C2462" s="48">
        <v>4.8731470488088437E-3</v>
      </c>
      <c r="D2462" s="40">
        <f t="shared" si="115"/>
        <v>0.1</v>
      </c>
      <c r="E2462" s="5"/>
      <c r="F2462" s="9"/>
      <c r="G2462" s="5"/>
      <c r="H2462" s="35"/>
      <c r="I2462" s="5"/>
      <c r="J2462" s="39">
        <f t="shared" si="114"/>
        <v>0</v>
      </c>
      <c r="K2462" s="39">
        <f t="shared" si="116"/>
        <v>0</v>
      </c>
      <c r="L2462" s="6"/>
      <c r="M2462" s="60"/>
      <c r="N2462" s="61"/>
    </row>
    <row r="2463" spans="1:14">
      <c r="A2463" s="46">
        <v>38977</v>
      </c>
      <c r="B2463" s="47">
        <v>0</v>
      </c>
      <c r="C2463" s="48">
        <v>4.6513688961089686E-3</v>
      </c>
      <c r="D2463" s="40">
        <f t="shared" si="115"/>
        <v>0.1</v>
      </c>
      <c r="E2463" s="5"/>
      <c r="F2463" s="9"/>
      <c r="G2463" s="5"/>
      <c r="H2463" s="35"/>
      <c r="I2463" s="5"/>
      <c r="J2463" s="39">
        <f t="shared" si="114"/>
        <v>0</v>
      </c>
      <c r="K2463" s="39">
        <f t="shared" si="116"/>
        <v>0</v>
      </c>
      <c r="L2463" s="6"/>
      <c r="M2463" s="60"/>
      <c r="N2463" s="61"/>
    </row>
    <row r="2464" spans="1:14">
      <c r="A2464" s="46">
        <v>38978</v>
      </c>
      <c r="B2464" s="47">
        <v>8.6359999999999996E-3</v>
      </c>
      <c r="C2464" s="48">
        <v>4.382397460722093E-3</v>
      </c>
      <c r="D2464" s="40">
        <f t="shared" si="115"/>
        <v>0.1</v>
      </c>
      <c r="E2464" s="5"/>
      <c r="F2464" s="9"/>
      <c r="G2464" s="5"/>
      <c r="H2464" s="35"/>
      <c r="I2464" s="5"/>
      <c r="J2464" s="39">
        <f t="shared" si="114"/>
        <v>0</v>
      </c>
      <c r="K2464" s="39">
        <f t="shared" si="116"/>
        <v>0</v>
      </c>
      <c r="L2464" s="6"/>
      <c r="M2464" s="60"/>
      <c r="N2464" s="61"/>
    </row>
    <row r="2465" spans="1:14">
      <c r="A2465" s="46">
        <v>38979</v>
      </c>
      <c r="B2465" s="47">
        <v>2.5654E-2</v>
      </c>
      <c r="C2465" s="48">
        <v>3.8117727694474716E-3</v>
      </c>
      <c r="D2465" s="40">
        <f t="shared" si="115"/>
        <v>0.1</v>
      </c>
      <c r="E2465" s="5"/>
      <c r="F2465" s="9"/>
      <c r="G2465" s="5"/>
      <c r="H2465" s="35"/>
      <c r="I2465" s="5"/>
      <c r="J2465" s="39">
        <f t="shared" si="114"/>
        <v>0</v>
      </c>
      <c r="K2465" s="39">
        <f t="shared" si="116"/>
        <v>0</v>
      </c>
      <c r="L2465" s="6"/>
      <c r="M2465" s="60"/>
      <c r="N2465" s="61"/>
    </row>
    <row r="2466" spans="1:14">
      <c r="A2466" s="46">
        <v>38980</v>
      </c>
      <c r="B2466" s="47">
        <v>0</v>
      </c>
      <c r="C2466" s="48">
        <v>4.7318634682316299E-3</v>
      </c>
      <c r="D2466" s="40">
        <f t="shared" si="115"/>
        <v>0.1</v>
      </c>
      <c r="E2466" s="5"/>
      <c r="F2466" s="9"/>
      <c r="G2466" s="5"/>
      <c r="H2466" s="35"/>
      <c r="I2466" s="5"/>
      <c r="J2466" s="39">
        <f t="shared" si="114"/>
        <v>0</v>
      </c>
      <c r="K2466" s="39">
        <f t="shared" si="116"/>
        <v>0</v>
      </c>
      <c r="L2466" s="6"/>
      <c r="M2466" s="60"/>
      <c r="N2466" s="61"/>
    </row>
    <row r="2467" spans="1:14">
      <c r="A2467" s="46">
        <v>38981</v>
      </c>
      <c r="B2467" s="47">
        <v>0</v>
      </c>
      <c r="C2467" s="48">
        <v>5.2656729604746468E-3</v>
      </c>
      <c r="D2467" s="40">
        <f t="shared" si="115"/>
        <v>0.1</v>
      </c>
      <c r="E2467" s="5"/>
      <c r="F2467" s="9"/>
      <c r="G2467" s="5"/>
      <c r="H2467" s="35"/>
      <c r="I2467" s="5"/>
      <c r="J2467" s="39">
        <f t="shared" si="114"/>
        <v>0</v>
      </c>
      <c r="K2467" s="39">
        <f t="shared" si="116"/>
        <v>0</v>
      </c>
      <c r="L2467" s="6"/>
      <c r="M2467" s="60"/>
      <c r="N2467" s="61"/>
    </row>
    <row r="2468" spans="1:14">
      <c r="A2468" s="46">
        <v>38982</v>
      </c>
      <c r="B2468" s="47">
        <v>0</v>
      </c>
      <c r="C2468" s="48">
        <v>5.0660527384183687E-3</v>
      </c>
      <c r="D2468" s="40">
        <f t="shared" si="115"/>
        <v>0.1</v>
      </c>
      <c r="E2468" s="5"/>
      <c r="F2468" s="9"/>
      <c r="G2468" s="5"/>
      <c r="H2468" s="35"/>
      <c r="I2468" s="5"/>
      <c r="J2468" s="39">
        <f t="shared" si="114"/>
        <v>0</v>
      </c>
      <c r="K2468" s="39">
        <f t="shared" si="116"/>
        <v>0</v>
      </c>
      <c r="L2468" s="6"/>
      <c r="M2468" s="60"/>
      <c r="N2468" s="61"/>
    </row>
    <row r="2469" spans="1:14">
      <c r="A2469" s="46">
        <v>38983</v>
      </c>
      <c r="B2469" s="47">
        <v>0</v>
      </c>
      <c r="C2469" s="48">
        <v>5.1379397823476365E-3</v>
      </c>
      <c r="D2469" s="40">
        <f t="shared" si="115"/>
        <v>0.1</v>
      </c>
      <c r="E2469" s="5"/>
      <c r="F2469" s="9"/>
      <c r="G2469" s="5"/>
      <c r="H2469" s="35"/>
      <c r="I2469" s="5"/>
      <c r="J2469" s="39">
        <f t="shared" si="114"/>
        <v>0</v>
      </c>
      <c r="K2469" s="39">
        <f t="shared" si="116"/>
        <v>0</v>
      </c>
      <c r="L2469" s="6"/>
      <c r="M2469" s="60"/>
      <c r="N2469" s="61"/>
    </row>
    <row r="2470" spans="1:14">
      <c r="A2470" s="46">
        <v>38984</v>
      </c>
      <c r="B2470" s="47">
        <v>0</v>
      </c>
      <c r="C2470" s="48">
        <v>5.1346158576196961E-3</v>
      </c>
      <c r="D2470" s="40">
        <f t="shared" si="115"/>
        <v>0.1</v>
      </c>
      <c r="E2470" s="5"/>
      <c r="F2470" s="9"/>
      <c r="G2470" s="5"/>
      <c r="H2470" s="35"/>
      <c r="I2470" s="5"/>
      <c r="J2470" s="39">
        <f t="shared" si="114"/>
        <v>0</v>
      </c>
      <c r="K2470" s="39">
        <f t="shared" si="116"/>
        <v>0</v>
      </c>
      <c r="L2470" s="6"/>
      <c r="M2470" s="60"/>
      <c r="N2470" s="61"/>
    </row>
    <row r="2471" spans="1:14">
      <c r="A2471" s="46">
        <v>38985</v>
      </c>
      <c r="B2471" s="47">
        <v>0</v>
      </c>
      <c r="C2471" s="48">
        <v>4.9112748560946502E-3</v>
      </c>
      <c r="D2471" s="40">
        <f t="shared" si="115"/>
        <v>0.1</v>
      </c>
      <c r="E2471" s="5"/>
      <c r="F2471" s="9"/>
      <c r="G2471" s="5"/>
      <c r="H2471" s="35"/>
      <c r="I2471" s="5"/>
      <c r="J2471" s="39">
        <f t="shared" si="114"/>
        <v>0</v>
      </c>
      <c r="K2471" s="39">
        <f t="shared" si="116"/>
        <v>0</v>
      </c>
      <c r="L2471" s="6"/>
      <c r="M2471" s="60"/>
      <c r="N2471" s="61"/>
    </row>
    <row r="2472" spans="1:14">
      <c r="A2472" s="46">
        <v>38986</v>
      </c>
      <c r="B2472" s="47">
        <v>0</v>
      </c>
      <c r="C2472" s="48">
        <v>4.5194620041135473E-3</v>
      </c>
      <c r="D2472" s="40">
        <f t="shared" si="115"/>
        <v>0.1</v>
      </c>
      <c r="E2472" s="5"/>
      <c r="F2472" s="9"/>
      <c r="G2472" s="5"/>
      <c r="H2472" s="35"/>
      <c r="I2472" s="5"/>
      <c r="J2472" s="39">
        <f t="shared" si="114"/>
        <v>0</v>
      </c>
      <c r="K2472" s="39">
        <f t="shared" si="116"/>
        <v>0</v>
      </c>
      <c r="L2472" s="6"/>
      <c r="M2472" s="60"/>
      <c r="N2472" s="61"/>
    </row>
    <row r="2473" spans="1:14">
      <c r="A2473" s="46">
        <v>38987</v>
      </c>
      <c r="B2473" s="47">
        <v>0</v>
      </c>
      <c r="C2473" s="48">
        <v>5.0731594191276205E-3</v>
      </c>
      <c r="D2473" s="40">
        <f t="shared" si="115"/>
        <v>0.1</v>
      </c>
      <c r="E2473" s="5"/>
      <c r="F2473" s="9"/>
      <c r="G2473" s="5"/>
      <c r="H2473" s="35"/>
      <c r="I2473" s="5"/>
      <c r="J2473" s="39">
        <f t="shared" si="114"/>
        <v>0</v>
      </c>
      <c r="K2473" s="39">
        <f t="shared" si="116"/>
        <v>0</v>
      </c>
      <c r="L2473" s="6"/>
      <c r="M2473" s="60"/>
      <c r="N2473" s="61"/>
    </row>
    <row r="2474" spans="1:14">
      <c r="A2474" s="46">
        <v>38988</v>
      </c>
      <c r="B2474" s="47">
        <v>0</v>
      </c>
      <c r="C2474" s="48">
        <v>4.8774992383298944E-3</v>
      </c>
      <c r="D2474" s="40">
        <f t="shared" si="115"/>
        <v>0.1</v>
      </c>
      <c r="E2474" s="5"/>
      <c r="F2474" s="9"/>
      <c r="G2474" s="5"/>
      <c r="H2474" s="35"/>
      <c r="I2474" s="5"/>
      <c r="J2474" s="39">
        <f t="shared" si="114"/>
        <v>0</v>
      </c>
      <c r="K2474" s="39">
        <f t="shared" si="116"/>
        <v>0</v>
      </c>
      <c r="L2474" s="6"/>
      <c r="M2474" s="60"/>
      <c r="N2474" s="61"/>
    </row>
    <row r="2475" spans="1:14">
      <c r="A2475" s="46">
        <v>38989</v>
      </c>
      <c r="B2475" s="47">
        <v>0</v>
      </c>
      <c r="C2475" s="48">
        <v>4.5626020050316372E-3</v>
      </c>
      <c r="D2475" s="40">
        <f t="shared" si="115"/>
        <v>0.1</v>
      </c>
      <c r="E2475" s="5"/>
      <c r="F2475" s="9"/>
      <c r="G2475" s="5"/>
      <c r="H2475" s="35"/>
      <c r="I2475" s="5"/>
      <c r="J2475" s="39">
        <f t="shared" si="114"/>
        <v>0</v>
      </c>
      <c r="K2475" s="39">
        <f t="shared" si="116"/>
        <v>0</v>
      </c>
      <c r="L2475" s="6"/>
      <c r="M2475" s="60"/>
      <c r="N2475" s="61"/>
    </row>
    <row r="2476" spans="1:14">
      <c r="A2476" s="46">
        <v>38990</v>
      </c>
      <c r="B2476" s="47">
        <v>0</v>
      </c>
      <c r="C2476" s="48">
        <v>5.2909401039051363E-3</v>
      </c>
      <c r="D2476" s="40">
        <f t="shared" si="115"/>
        <v>0.1</v>
      </c>
      <c r="E2476" s="5"/>
      <c r="F2476" s="9"/>
      <c r="G2476" s="5"/>
      <c r="H2476" s="35"/>
      <c r="I2476" s="5"/>
      <c r="J2476" s="39">
        <f t="shared" si="114"/>
        <v>0</v>
      </c>
      <c r="K2476" s="39">
        <f t="shared" si="116"/>
        <v>0</v>
      </c>
      <c r="L2476" s="6"/>
      <c r="M2476" s="60"/>
      <c r="N2476" s="61"/>
    </row>
    <row r="2477" spans="1:14">
      <c r="A2477" s="46">
        <v>38991</v>
      </c>
      <c r="B2477" s="47">
        <v>0</v>
      </c>
      <c r="C2477" s="48">
        <v>5.1733023467101522E-3</v>
      </c>
      <c r="D2477" s="40">
        <f t="shared" si="115"/>
        <v>0.1</v>
      </c>
      <c r="E2477" s="5"/>
      <c r="F2477" s="9"/>
      <c r="G2477" s="5"/>
      <c r="H2477" s="35"/>
      <c r="I2477" s="5"/>
      <c r="J2477" s="39">
        <f t="shared" si="114"/>
        <v>0</v>
      </c>
      <c r="K2477" s="39">
        <f t="shared" si="116"/>
        <v>0</v>
      </c>
      <c r="L2477" s="6"/>
      <c r="M2477" s="60"/>
      <c r="N2477" s="61"/>
    </row>
    <row r="2478" spans="1:14">
      <c r="A2478" s="46">
        <v>38992</v>
      </c>
      <c r="B2478" s="47">
        <v>0</v>
      </c>
      <c r="C2478" s="48">
        <v>4.2948836833908146E-3</v>
      </c>
      <c r="D2478" s="40">
        <f t="shared" si="115"/>
        <v>0.1</v>
      </c>
      <c r="E2478" s="5"/>
      <c r="F2478" s="9"/>
      <c r="G2478" s="5"/>
      <c r="H2478" s="35"/>
      <c r="I2478" s="5"/>
      <c r="J2478" s="39">
        <f t="shared" si="114"/>
        <v>0</v>
      </c>
      <c r="K2478" s="39">
        <f t="shared" si="116"/>
        <v>0</v>
      </c>
      <c r="L2478" s="6"/>
      <c r="M2478" s="60"/>
      <c r="N2478" s="61"/>
    </row>
    <row r="2479" spans="1:14">
      <c r="A2479" s="46">
        <v>38993</v>
      </c>
      <c r="B2479" s="47">
        <v>0</v>
      </c>
      <c r="C2479" s="48">
        <v>4.0607015778733446E-3</v>
      </c>
      <c r="D2479" s="40">
        <f t="shared" si="115"/>
        <v>0.1</v>
      </c>
      <c r="E2479" s="5"/>
      <c r="F2479" s="9"/>
      <c r="G2479" s="5"/>
      <c r="H2479" s="35"/>
      <c r="I2479" s="5"/>
      <c r="J2479" s="39">
        <f t="shared" si="114"/>
        <v>0</v>
      </c>
      <c r="K2479" s="39">
        <f t="shared" si="116"/>
        <v>0</v>
      </c>
      <c r="L2479" s="6"/>
      <c r="M2479" s="60"/>
      <c r="N2479" s="61"/>
    </row>
    <row r="2480" spans="1:14">
      <c r="A2480" s="46">
        <v>38994</v>
      </c>
      <c r="B2480" s="47">
        <v>0</v>
      </c>
      <c r="C2480" s="48">
        <v>3.843575166384533E-3</v>
      </c>
      <c r="D2480" s="40">
        <f t="shared" si="115"/>
        <v>0.1</v>
      </c>
      <c r="E2480" s="5"/>
      <c r="F2480" s="9"/>
      <c r="G2480" s="5"/>
      <c r="H2480" s="35"/>
      <c r="I2480" s="5"/>
      <c r="J2480" s="39">
        <f t="shared" si="114"/>
        <v>0</v>
      </c>
      <c r="K2480" s="39">
        <f t="shared" si="116"/>
        <v>0</v>
      </c>
      <c r="L2480" s="6"/>
      <c r="M2480" s="60"/>
      <c r="N2480" s="61"/>
    </row>
    <row r="2481" spans="1:14">
      <c r="A2481" s="46">
        <v>38995</v>
      </c>
      <c r="B2481" s="47">
        <v>0</v>
      </c>
      <c r="C2481" s="48">
        <v>4.1165727250874326E-3</v>
      </c>
      <c r="D2481" s="40">
        <f t="shared" si="115"/>
        <v>0.1</v>
      </c>
      <c r="E2481" s="5"/>
      <c r="F2481" s="9"/>
      <c r="G2481" s="5"/>
      <c r="H2481" s="35"/>
      <c r="I2481" s="5"/>
      <c r="J2481" s="39">
        <f t="shared" si="114"/>
        <v>0</v>
      </c>
      <c r="K2481" s="39">
        <f t="shared" si="116"/>
        <v>0</v>
      </c>
      <c r="L2481" s="6"/>
      <c r="M2481" s="60"/>
      <c r="N2481" s="61"/>
    </row>
    <row r="2482" spans="1:14">
      <c r="A2482" s="46">
        <v>38996</v>
      </c>
      <c r="B2482" s="47">
        <v>0</v>
      </c>
      <c r="C2482" s="48">
        <v>4.2753364610077591E-3</v>
      </c>
      <c r="D2482" s="40">
        <f t="shared" si="115"/>
        <v>0.1</v>
      </c>
      <c r="E2482" s="5"/>
      <c r="F2482" s="9"/>
      <c r="G2482" s="5"/>
      <c r="H2482" s="35"/>
      <c r="I2482" s="5"/>
      <c r="J2482" s="39">
        <f t="shared" si="114"/>
        <v>0</v>
      </c>
      <c r="K2482" s="39">
        <f t="shared" si="116"/>
        <v>0</v>
      </c>
      <c r="L2482" s="6"/>
      <c r="M2482" s="60"/>
      <c r="N2482" s="61"/>
    </row>
    <row r="2483" spans="1:14">
      <c r="A2483" s="46">
        <v>38997</v>
      </c>
      <c r="B2483" s="47">
        <v>0</v>
      </c>
      <c r="C2483" s="48">
        <v>3.5256349882630319E-3</v>
      </c>
      <c r="D2483" s="40">
        <f t="shared" si="115"/>
        <v>0.1</v>
      </c>
      <c r="E2483" s="5"/>
      <c r="F2483" s="9"/>
      <c r="G2483" s="5"/>
      <c r="H2483" s="35"/>
      <c r="I2483" s="5"/>
      <c r="J2483" s="39">
        <f t="shared" si="114"/>
        <v>0</v>
      </c>
      <c r="K2483" s="39">
        <f t="shared" si="116"/>
        <v>0</v>
      </c>
      <c r="L2483" s="6"/>
      <c r="M2483" s="60"/>
      <c r="N2483" s="61"/>
    </row>
    <row r="2484" spans="1:14">
      <c r="A2484" s="46">
        <v>38998</v>
      </c>
      <c r="B2484" s="47">
        <v>0</v>
      </c>
      <c r="C2484" s="48">
        <v>3.4562544279607044E-3</v>
      </c>
      <c r="D2484" s="40">
        <f t="shared" si="115"/>
        <v>0.1</v>
      </c>
      <c r="E2484" s="5"/>
      <c r="F2484" s="9"/>
      <c r="G2484" s="5"/>
      <c r="H2484" s="35"/>
      <c r="I2484" s="5"/>
      <c r="J2484" s="39">
        <f t="shared" si="114"/>
        <v>0</v>
      </c>
      <c r="K2484" s="39">
        <f t="shared" si="116"/>
        <v>0</v>
      </c>
      <c r="L2484" s="6"/>
      <c r="M2484" s="60"/>
      <c r="N2484" s="61"/>
    </row>
    <row r="2485" spans="1:14">
      <c r="A2485" s="46">
        <v>38999</v>
      </c>
      <c r="B2485" s="47">
        <v>0</v>
      </c>
      <c r="C2485" s="48">
        <v>3.7831493017903826E-3</v>
      </c>
      <c r="D2485" s="40">
        <f t="shared" si="115"/>
        <v>0.1</v>
      </c>
      <c r="E2485" s="5"/>
      <c r="F2485" s="9"/>
      <c r="G2485" s="5"/>
      <c r="H2485" s="35"/>
      <c r="I2485" s="5"/>
      <c r="J2485" s="39">
        <f t="shared" si="114"/>
        <v>0</v>
      </c>
      <c r="K2485" s="39">
        <f t="shared" si="116"/>
        <v>0</v>
      </c>
      <c r="L2485" s="6"/>
      <c r="M2485" s="60"/>
      <c r="N2485" s="61"/>
    </row>
    <row r="2486" spans="1:14">
      <c r="A2486" s="46">
        <v>39000</v>
      </c>
      <c r="B2486" s="47">
        <v>0</v>
      </c>
      <c r="C2486" s="48">
        <v>3.6007373733398505E-3</v>
      </c>
      <c r="D2486" s="40">
        <f t="shared" si="115"/>
        <v>0.1</v>
      </c>
      <c r="E2486" s="5"/>
      <c r="F2486" s="9"/>
      <c r="G2486" s="5"/>
      <c r="H2486" s="35"/>
      <c r="I2486" s="5"/>
      <c r="J2486" s="39">
        <f t="shared" si="114"/>
        <v>0</v>
      </c>
      <c r="K2486" s="39">
        <f t="shared" si="116"/>
        <v>0</v>
      </c>
      <c r="L2486" s="6"/>
      <c r="M2486" s="60"/>
      <c r="N2486" s="61"/>
    </row>
    <row r="2487" spans="1:14">
      <c r="A2487" s="46">
        <v>39001</v>
      </c>
      <c r="B2487" s="47">
        <v>0</v>
      </c>
      <c r="C2487" s="48">
        <v>3.8710089812736474E-3</v>
      </c>
      <c r="D2487" s="40">
        <f t="shared" si="115"/>
        <v>0.1</v>
      </c>
      <c r="E2487" s="5"/>
      <c r="F2487" s="9"/>
      <c r="G2487" s="5"/>
      <c r="H2487" s="35"/>
      <c r="I2487" s="5"/>
      <c r="J2487" s="39">
        <f t="shared" si="114"/>
        <v>0</v>
      </c>
      <c r="K2487" s="39">
        <f t="shared" si="116"/>
        <v>0</v>
      </c>
      <c r="L2487" s="6"/>
      <c r="M2487" s="60"/>
      <c r="N2487" s="61"/>
    </row>
    <row r="2488" spans="1:14">
      <c r="A2488" s="46">
        <v>39002</v>
      </c>
      <c r="B2488" s="47">
        <v>0</v>
      </c>
      <c r="C2488" s="48">
        <v>4.0516314833052717E-3</v>
      </c>
      <c r="D2488" s="40">
        <f t="shared" si="115"/>
        <v>0.1</v>
      </c>
      <c r="E2488" s="5"/>
      <c r="F2488" s="9"/>
      <c r="G2488" s="5"/>
      <c r="H2488" s="35"/>
      <c r="I2488" s="5"/>
      <c r="J2488" s="39">
        <f t="shared" si="114"/>
        <v>0</v>
      </c>
      <c r="K2488" s="39">
        <f t="shared" si="116"/>
        <v>0</v>
      </c>
      <c r="L2488" s="6"/>
      <c r="M2488" s="60"/>
      <c r="N2488" s="61"/>
    </row>
    <row r="2489" spans="1:14">
      <c r="A2489" s="46">
        <v>39003</v>
      </c>
      <c r="B2489" s="47">
        <v>0</v>
      </c>
      <c r="C2489" s="48">
        <v>4.1737488923231534E-3</v>
      </c>
      <c r="D2489" s="40">
        <f t="shared" si="115"/>
        <v>0.1</v>
      </c>
      <c r="E2489" s="5"/>
      <c r="F2489" s="9"/>
      <c r="G2489" s="5"/>
      <c r="H2489" s="35"/>
      <c r="I2489" s="5"/>
      <c r="J2489" s="39">
        <f t="shared" si="114"/>
        <v>0</v>
      </c>
      <c r="K2489" s="39">
        <f t="shared" si="116"/>
        <v>0</v>
      </c>
      <c r="L2489" s="6"/>
      <c r="M2489" s="60"/>
      <c r="N2489" s="61"/>
    </row>
    <row r="2490" spans="1:14">
      <c r="A2490" s="46">
        <v>39004</v>
      </c>
      <c r="B2490" s="47">
        <v>0</v>
      </c>
      <c r="C2490" s="48">
        <v>3.7002212379847765E-3</v>
      </c>
      <c r="D2490" s="40">
        <f t="shared" si="115"/>
        <v>0.1</v>
      </c>
      <c r="E2490" s="5"/>
      <c r="F2490" s="9"/>
      <c r="G2490" s="5"/>
      <c r="H2490" s="35"/>
      <c r="I2490" s="5"/>
      <c r="J2490" s="39">
        <f t="shared" si="114"/>
        <v>0</v>
      </c>
      <c r="K2490" s="39">
        <f t="shared" si="116"/>
        <v>0</v>
      </c>
      <c r="L2490" s="6"/>
      <c r="M2490" s="60"/>
      <c r="N2490" s="61"/>
    </row>
    <row r="2491" spans="1:14">
      <c r="A2491" s="46">
        <v>39005</v>
      </c>
      <c r="B2491" s="47">
        <v>0</v>
      </c>
      <c r="C2491" s="48">
        <v>4.0801827846702566E-3</v>
      </c>
      <c r="D2491" s="40">
        <f t="shared" si="115"/>
        <v>0.1</v>
      </c>
      <c r="E2491" s="5"/>
      <c r="F2491" s="9"/>
      <c r="G2491" s="5"/>
      <c r="H2491" s="35"/>
      <c r="I2491" s="5"/>
      <c r="J2491" s="39">
        <f t="shared" si="114"/>
        <v>0</v>
      </c>
      <c r="K2491" s="39">
        <f t="shared" si="116"/>
        <v>0</v>
      </c>
      <c r="L2491" s="6"/>
      <c r="M2491" s="60"/>
      <c r="N2491" s="61"/>
    </row>
    <row r="2492" spans="1:14">
      <c r="A2492" s="46">
        <v>39006</v>
      </c>
      <c r="B2492" s="47">
        <v>0</v>
      </c>
      <c r="C2492" s="48">
        <v>3.8163264416122876E-3</v>
      </c>
      <c r="D2492" s="40">
        <f t="shared" si="115"/>
        <v>0.1</v>
      </c>
      <c r="E2492" s="5"/>
      <c r="F2492" s="9"/>
      <c r="G2492" s="5"/>
      <c r="H2492" s="35"/>
      <c r="I2492" s="5"/>
      <c r="J2492" s="39">
        <f t="shared" si="114"/>
        <v>0</v>
      </c>
      <c r="K2492" s="39">
        <f t="shared" si="116"/>
        <v>0</v>
      </c>
      <c r="L2492" s="6"/>
      <c r="M2492" s="60"/>
      <c r="N2492" s="61"/>
    </row>
    <row r="2493" spans="1:14">
      <c r="A2493" s="46">
        <v>39007</v>
      </c>
      <c r="B2493" s="47">
        <v>0</v>
      </c>
      <c r="C2493" s="48">
        <v>3.2874150520922057E-3</v>
      </c>
      <c r="D2493" s="40">
        <f t="shared" si="115"/>
        <v>0.1</v>
      </c>
      <c r="E2493" s="5"/>
      <c r="F2493" s="9"/>
      <c r="G2493" s="5"/>
      <c r="H2493" s="35"/>
      <c r="I2493" s="5"/>
      <c r="J2493" s="39">
        <f t="shared" si="114"/>
        <v>0</v>
      </c>
      <c r="K2493" s="39">
        <f t="shared" si="116"/>
        <v>0</v>
      </c>
      <c r="L2493" s="6"/>
      <c r="M2493" s="60"/>
      <c r="N2493" s="61"/>
    </row>
    <row r="2494" spans="1:14">
      <c r="A2494" s="46">
        <v>39008</v>
      </c>
      <c r="B2494" s="47">
        <v>7.6199999999999998E-4</v>
      </c>
      <c r="C2494" s="48">
        <v>2.3699340773039568E-3</v>
      </c>
      <c r="D2494" s="40">
        <f t="shared" si="115"/>
        <v>0.1</v>
      </c>
      <c r="E2494" s="5"/>
      <c r="F2494" s="9"/>
      <c r="G2494" s="5"/>
      <c r="H2494" s="35"/>
      <c r="I2494" s="5"/>
      <c r="J2494" s="39">
        <f t="shared" si="114"/>
        <v>0</v>
      </c>
      <c r="K2494" s="39">
        <f t="shared" si="116"/>
        <v>0</v>
      </c>
      <c r="L2494" s="6"/>
      <c r="M2494" s="60"/>
      <c r="N2494" s="61"/>
    </row>
    <row r="2495" spans="1:14">
      <c r="A2495" s="46">
        <v>39009</v>
      </c>
      <c r="B2495" s="47">
        <v>1.6001999999999999E-2</v>
      </c>
      <c r="C2495" s="48">
        <v>3.0884166140587991E-3</v>
      </c>
      <c r="D2495" s="40">
        <f t="shared" si="115"/>
        <v>0.1</v>
      </c>
      <c r="E2495" s="5"/>
      <c r="F2495" s="9"/>
      <c r="G2495" s="5"/>
      <c r="H2495" s="35"/>
      <c r="I2495" s="5"/>
      <c r="J2495" s="39">
        <f t="shared" si="114"/>
        <v>0</v>
      </c>
      <c r="K2495" s="39">
        <f t="shared" si="116"/>
        <v>0</v>
      </c>
      <c r="L2495" s="6"/>
      <c r="M2495" s="60"/>
      <c r="N2495" s="61"/>
    </row>
    <row r="2496" spans="1:14">
      <c r="A2496" s="46">
        <v>39010</v>
      </c>
      <c r="B2496" s="47">
        <v>0</v>
      </c>
      <c r="C2496" s="48">
        <v>3.5090923839662018E-3</v>
      </c>
      <c r="D2496" s="40">
        <f t="shared" si="115"/>
        <v>0.1</v>
      </c>
      <c r="E2496" s="5"/>
      <c r="F2496" s="9"/>
      <c r="G2496" s="5"/>
      <c r="H2496" s="35"/>
      <c r="I2496" s="5"/>
      <c r="J2496" s="39">
        <f t="shared" si="114"/>
        <v>0</v>
      </c>
      <c r="K2496" s="39">
        <f t="shared" si="116"/>
        <v>0</v>
      </c>
      <c r="L2496" s="6"/>
      <c r="M2496" s="60"/>
      <c r="N2496" s="61"/>
    </row>
    <row r="2497" spans="1:14">
      <c r="A2497" s="46">
        <v>39011</v>
      </c>
      <c r="B2497" s="47">
        <v>0</v>
      </c>
      <c r="C2497" s="48">
        <v>3.7389575077648495E-3</v>
      </c>
      <c r="D2497" s="40">
        <f t="shared" si="115"/>
        <v>0.1</v>
      </c>
      <c r="E2497" s="5"/>
      <c r="F2497" s="9"/>
      <c r="G2497" s="5"/>
      <c r="H2497" s="35"/>
      <c r="I2497" s="5"/>
      <c r="J2497" s="39">
        <f t="shared" si="114"/>
        <v>0</v>
      </c>
      <c r="K2497" s="39">
        <f t="shared" si="116"/>
        <v>0</v>
      </c>
      <c r="L2497" s="6"/>
      <c r="M2497" s="60"/>
      <c r="N2497" s="61"/>
    </row>
    <row r="2498" spans="1:14">
      <c r="A2498" s="46">
        <v>39012</v>
      </c>
      <c r="B2498" s="47">
        <v>0</v>
      </c>
      <c r="C2498" s="48">
        <v>3.9453596086475454E-3</v>
      </c>
      <c r="D2498" s="40">
        <f t="shared" si="115"/>
        <v>0.1</v>
      </c>
      <c r="E2498" s="5"/>
      <c r="F2498" s="9"/>
      <c r="G2498" s="5"/>
      <c r="H2498" s="35"/>
      <c r="I2498" s="5"/>
      <c r="J2498" s="39">
        <f t="shared" si="114"/>
        <v>0</v>
      </c>
      <c r="K2498" s="39">
        <f t="shared" si="116"/>
        <v>0</v>
      </c>
      <c r="L2498" s="6"/>
      <c r="M2498" s="60"/>
      <c r="N2498" s="61"/>
    </row>
    <row r="2499" spans="1:14">
      <c r="A2499" s="46">
        <v>39013</v>
      </c>
      <c r="B2499" s="47">
        <v>0</v>
      </c>
      <c r="C2499" s="48">
        <v>3.2043312562439258E-3</v>
      </c>
      <c r="D2499" s="40">
        <f t="shared" si="115"/>
        <v>0.1</v>
      </c>
      <c r="E2499" s="5"/>
      <c r="F2499" s="9"/>
      <c r="G2499" s="5"/>
      <c r="H2499" s="35"/>
      <c r="I2499" s="5"/>
      <c r="J2499" s="39">
        <f t="shared" si="114"/>
        <v>0</v>
      </c>
      <c r="K2499" s="39">
        <f t="shared" si="116"/>
        <v>0</v>
      </c>
      <c r="L2499" s="6"/>
      <c r="M2499" s="60"/>
      <c r="N2499" s="61"/>
    </row>
    <row r="2500" spans="1:14">
      <c r="A2500" s="46">
        <v>39014</v>
      </c>
      <c r="B2500" s="47">
        <v>0</v>
      </c>
      <c r="C2500" s="48">
        <v>3.1683316971112454E-3</v>
      </c>
      <c r="D2500" s="40">
        <f t="shared" si="115"/>
        <v>0.1</v>
      </c>
      <c r="E2500" s="5"/>
      <c r="F2500" s="9"/>
      <c r="G2500" s="5"/>
      <c r="H2500" s="35"/>
      <c r="I2500" s="5"/>
      <c r="J2500" s="39">
        <f t="shared" si="114"/>
        <v>0</v>
      </c>
      <c r="K2500" s="39">
        <f t="shared" si="116"/>
        <v>0</v>
      </c>
      <c r="L2500" s="6"/>
      <c r="M2500" s="60"/>
      <c r="N2500" s="61"/>
    </row>
    <row r="2501" spans="1:14">
      <c r="A2501" s="46">
        <v>39015</v>
      </c>
      <c r="B2501" s="47">
        <v>0</v>
      </c>
      <c r="C2501" s="48">
        <v>3.4934352184294356E-3</v>
      </c>
      <c r="D2501" s="40">
        <f t="shared" si="115"/>
        <v>0.1</v>
      </c>
      <c r="E2501" s="5"/>
      <c r="F2501" s="9"/>
      <c r="G2501" s="5"/>
      <c r="H2501" s="35"/>
      <c r="I2501" s="5"/>
      <c r="J2501" s="39">
        <f t="shared" si="114"/>
        <v>0</v>
      </c>
      <c r="K2501" s="39">
        <f t="shared" si="116"/>
        <v>0</v>
      </c>
      <c r="L2501" s="6"/>
      <c r="M2501" s="60"/>
      <c r="N2501" s="61"/>
    </row>
    <row r="2502" spans="1:14">
      <c r="A2502" s="46">
        <v>39016</v>
      </c>
      <c r="B2502" s="47">
        <v>0</v>
      </c>
      <c r="C2502" s="48">
        <v>3.4536371214298252E-3</v>
      </c>
      <c r="D2502" s="40">
        <f t="shared" si="115"/>
        <v>0.1</v>
      </c>
      <c r="E2502" s="5"/>
      <c r="F2502" s="9"/>
      <c r="G2502" s="5"/>
      <c r="H2502" s="35"/>
      <c r="I2502" s="5"/>
      <c r="J2502" s="39">
        <f t="shared" si="114"/>
        <v>0</v>
      </c>
      <c r="K2502" s="39">
        <f t="shared" si="116"/>
        <v>0</v>
      </c>
      <c r="L2502" s="6"/>
      <c r="M2502" s="60"/>
      <c r="N2502" s="61"/>
    </row>
    <row r="2503" spans="1:14">
      <c r="A2503" s="46">
        <v>39017</v>
      </c>
      <c r="B2503" s="47">
        <v>3.9115999999999998E-2</v>
      </c>
      <c r="C2503" s="48">
        <v>3.4099936527055147E-3</v>
      </c>
      <c r="D2503" s="40">
        <f t="shared" si="115"/>
        <v>0.1</v>
      </c>
      <c r="E2503" s="5"/>
      <c r="F2503" s="9"/>
      <c r="G2503" s="5"/>
      <c r="H2503" s="35"/>
      <c r="I2503" s="5"/>
      <c r="J2503" s="39">
        <f t="shared" si="114"/>
        <v>0</v>
      </c>
      <c r="K2503" s="39">
        <f t="shared" si="116"/>
        <v>0</v>
      </c>
      <c r="L2503" s="6"/>
      <c r="M2503" s="60"/>
      <c r="N2503" s="61"/>
    </row>
    <row r="2504" spans="1:14">
      <c r="A2504" s="46">
        <v>39018</v>
      </c>
      <c r="B2504" s="47">
        <v>9.3980000000000001E-3</v>
      </c>
      <c r="C2504" s="48">
        <v>2.8911083938177257E-3</v>
      </c>
      <c r="D2504" s="40">
        <f t="shared" si="115"/>
        <v>0.1</v>
      </c>
      <c r="E2504" s="5"/>
      <c r="F2504" s="9"/>
      <c r="G2504" s="5"/>
      <c r="H2504" s="35"/>
      <c r="I2504" s="5"/>
      <c r="J2504" s="39">
        <f t="shared" si="114"/>
        <v>0</v>
      </c>
      <c r="K2504" s="39">
        <f t="shared" si="116"/>
        <v>0</v>
      </c>
      <c r="L2504" s="6"/>
      <c r="M2504" s="60"/>
      <c r="N2504" s="61"/>
    </row>
    <row r="2505" spans="1:14">
      <c r="A2505" s="46">
        <v>39019</v>
      </c>
      <c r="B2505" s="47">
        <v>0</v>
      </c>
      <c r="C2505" s="48">
        <v>3.4968048957268582E-3</v>
      </c>
      <c r="D2505" s="40">
        <f t="shared" si="115"/>
        <v>0.1</v>
      </c>
      <c r="E2505" s="5"/>
      <c r="F2505" s="9"/>
      <c r="G2505" s="5"/>
      <c r="H2505" s="35"/>
      <c r="I2505" s="5"/>
      <c r="J2505" s="39">
        <f t="shared" si="114"/>
        <v>0</v>
      </c>
      <c r="K2505" s="39">
        <f t="shared" si="116"/>
        <v>0</v>
      </c>
      <c r="L2505" s="6"/>
      <c r="M2505" s="60"/>
      <c r="N2505" s="61"/>
    </row>
    <row r="2506" spans="1:14">
      <c r="A2506" s="46">
        <v>39020</v>
      </c>
      <c r="B2506" s="47">
        <v>0</v>
      </c>
      <c r="C2506" s="48">
        <v>3.9242685654370989E-3</v>
      </c>
      <c r="D2506" s="40">
        <f t="shared" si="115"/>
        <v>0.1</v>
      </c>
      <c r="E2506" s="5"/>
      <c r="F2506" s="9"/>
      <c r="G2506" s="5"/>
      <c r="H2506" s="35"/>
      <c r="I2506" s="5"/>
      <c r="J2506" s="39">
        <f t="shared" si="114"/>
        <v>0</v>
      </c>
      <c r="K2506" s="39">
        <f t="shared" si="116"/>
        <v>0</v>
      </c>
      <c r="L2506" s="6"/>
      <c r="M2506" s="60"/>
      <c r="N2506" s="61"/>
    </row>
    <row r="2507" spans="1:14">
      <c r="A2507" s="46">
        <v>39021</v>
      </c>
      <c r="B2507" s="47">
        <v>0</v>
      </c>
      <c r="C2507" s="48">
        <v>3.8118562060190063E-3</v>
      </c>
      <c r="D2507" s="40">
        <f t="shared" si="115"/>
        <v>0.1</v>
      </c>
      <c r="E2507" s="5"/>
      <c r="F2507" s="9"/>
      <c r="G2507" s="5"/>
      <c r="H2507" s="35"/>
      <c r="I2507" s="5"/>
      <c r="J2507" s="39">
        <f t="shared" si="114"/>
        <v>0</v>
      </c>
      <c r="K2507" s="39">
        <f t="shared" si="116"/>
        <v>0</v>
      </c>
      <c r="L2507" s="6"/>
      <c r="M2507" s="60"/>
      <c r="N2507" s="61"/>
    </row>
    <row r="2508" spans="1:14">
      <c r="A2508" s="46">
        <v>39022</v>
      </c>
      <c r="B2508" s="47">
        <v>0</v>
      </c>
      <c r="C2508" s="48">
        <v>3.9951568113715747E-3</v>
      </c>
      <c r="D2508" s="40">
        <f t="shared" si="115"/>
        <v>0.1</v>
      </c>
      <c r="E2508" s="5"/>
      <c r="F2508" s="9"/>
      <c r="G2508" s="5"/>
      <c r="H2508" s="35"/>
      <c r="I2508" s="5"/>
      <c r="J2508" s="39">
        <f t="shared" ref="J2508:J2571" si="117">IF(D2508&lt;$L$4,0,(D2508-$L$4)*10000*($D$6+$D$5))</f>
        <v>0</v>
      </c>
      <c r="K2508" s="39">
        <f t="shared" si="116"/>
        <v>0</v>
      </c>
      <c r="L2508" s="6"/>
      <c r="M2508" s="60"/>
      <c r="N2508" s="61"/>
    </row>
    <row r="2509" spans="1:14">
      <c r="A2509" s="46">
        <v>39023</v>
      </c>
      <c r="B2509" s="47">
        <v>0</v>
      </c>
      <c r="C2509" s="48">
        <v>2.7586166277823987E-3</v>
      </c>
      <c r="D2509" s="40">
        <f t="shared" ref="D2509:D2572" si="118">IF(E2509&lt;$D$5*10000*($D$8-$D$7),(E2509+$D$7*$D$5*10000)/($D$5*10000),(E2509+$D$7*$D$5*10000+$D$8*$D$6*10000)/($D$5*10000+$D$6*10000))</f>
        <v>0.1</v>
      </c>
      <c r="E2509" s="5"/>
      <c r="F2509" s="9"/>
      <c r="G2509" s="5"/>
      <c r="H2509" s="35"/>
      <c r="I2509" s="5"/>
      <c r="J2509" s="39">
        <f t="shared" si="117"/>
        <v>0</v>
      </c>
      <c r="K2509" s="39">
        <f t="shared" ref="K2509:K2572" si="119">IF(I2509&gt;J2509,J2509,I2509)</f>
        <v>0</v>
      </c>
      <c r="L2509" s="6"/>
      <c r="M2509" s="60"/>
      <c r="N2509" s="61"/>
    </row>
    <row r="2510" spans="1:14">
      <c r="A2510" s="46">
        <v>39024</v>
      </c>
      <c r="B2510" s="47">
        <v>0</v>
      </c>
      <c r="C2510" s="48">
        <v>2.0188015808786817E-3</v>
      </c>
      <c r="D2510" s="40">
        <f t="shared" si="118"/>
        <v>0.1</v>
      </c>
      <c r="E2510" s="5"/>
      <c r="F2510" s="9"/>
      <c r="G2510" s="5"/>
      <c r="H2510" s="35"/>
      <c r="I2510" s="5"/>
      <c r="J2510" s="39">
        <f t="shared" si="117"/>
        <v>0</v>
      </c>
      <c r="K2510" s="39">
        <f t="shared" si="119"/>
        <v>0</v>
      </c>
      <c r="L2510" s="6"/>
      <c r="M2510" s="60"/>
      <c r="N2510" s="61"/>
    </row>
    <row r="2511" spans="1:14">
      <c r="A2511" s="46">
        <v>39025</v>
      </c>
      <c r="B2511" s="47">
        <v>0</v>
      </c>
      <c r="C2511" s="48">
        <v>2.6381600272590822E-3</v>
      </c>
      <c r="D2511" s="40">
        <f t="shared" si="118"/>
        <v>0.1</v>
      </c>
      <c r="E2511" s="5"/>
      <c r="F2511" s="9"/>
      <c r="G2511" s="5"/>
      <c r="H2511" s="35"/>
      <c r="I2511" s="5"/>
      <c r="J2511" s="39">
        <f t="shared" si="117"/>
        <v>0</v>
      </c>
      <c r="K2511" s="39">
        <f t="shared" si="119"/>
        <v>0</v>
      </c>
      <c r="L2511" s="6"/>
      <c r="M2511" s="60"/>
      <c r="N2511" s="61"/>
    </row>
    <row r="2512" spans="1:14">
      <c r="A2512" s="46">
        <v>39026</v>
      </c>
      <c r="B2512" s="47">
        <v>2.5399999999999999E-4</v>
      </c>
      <c r="C2512" s="48">
        <v>2.4054693834708886E-3</v>
      </c>
      <c r="D2512" s="40">
        <f t="shared" si="118"/>
        <v>0.1</v>
      </c>
      <c r="E2512" s="5"/>
      <c r="F2512" s="9"/>
      <c r="G2512" s="5"/>
      <c r="H2512" s="35"/>
      <c r="I2512" s="5"/>
      <c r="J2512" s="39">
        <f t="shared" si="117"/>
        <v>0</v>
      </c>
      <c r="K2512" s="39">
        <f t="shared" si="119"/>
        <v>0</v>
      </c>
      <c r="L2512" s="6"/>
      <c r="M2512" s="60"/>
      <c r="N2512" s="61"/>
    </row>
    <row r="2513" spans="1:14">
      <c r="A2513" s="46">
        <v>39027</v>
      </c>
      <c r="B2513" s="47">
        <v>0</v>
      </c>
      <c r="C2513" s="48">
        <v>2.3896196039627331E-3</v>
      </c>
      <c r="D2513" s="40">
        <f t="shared" si="118"/>
        <v>0.1</v>
      </c>
      <c r="E2513" s="5"/>
      <c r="F2513" s="9"/>
      <c r="G2513" s="5"/>
      <c r="H2513" s="35"/>
      <c r="I2513" s="5"/>
      <c r="J2513" s="39">
        <f t="shared" si="117"/>
        <v>0</v>
      </c>
      <c r="K2513" s="39">
        <f t="shared" si="119"/>
        <v>0</v>
      </c>
      <c r="L2513" s="6"/>
      <c r="M2513" s="60"/>
      <c r="N2513" s="61"/>
    </row>
    <row r="2514" spans="1:14">
      <c r="A2514" s="46">
        <v>39028</v>
      </c>
      <c r="B2514" s="47">
        <v>8.3820000000000006E-3</v>
      </c>
      <c r="C2514" s="48">
        <v>2.0000359330280227E-3</v>
      </c>
      <c r="D2514" s="40">
        <f t="shared" si="118"/>
        <v>0.1</v>
      </c>
      <c r="E2514" s="5"/>
      <c r="F2514" s="9"/>
      <c r="G2514" s="5"/>
      <c r="H2514" s="35"/>
      <c r="I2514" s="5"/>
      <c r="J2514" s="39">
        <f t="shared" si="117"/>
        <v>0</v>
      </c>
      <c r="K2514" s="39">
        <f t="shared" si="119"/>
        <v>0</v>
      </c>
      <c r="L2514" s="6"/>
      <c r="M2514" s="60"/>
      <c r="N2514" s="61"/>
    </row>
    <row r="2515" spans="1:14">
      <c r="A2515" s="46">
        <v>39029</v>
      </c>
      <c r="B2515" s="47">
        <v>0</v>
      </c>
      <c r="C2515" s="48">
        <v>2.1797933539724592E-3</v>
      </c>
      <c r="D2515" s="40">
        <f t="shared" si="118"/>
        <v>0.1</v>
      </c>
      <c r="E2515" s="5"/>
      <c r="F2515" s="9"/>
      <c r="G2515" s="5"/>
      <c r="H2515" s="35"/>
      <c r="I2515" s="5"/>
      <c r="J2515" s="39">
        <f t="shared" si="117"/>
        <v>0</v>
      </c>
      <c r="K2515" s="39">
        <f t="shared" si="119"/>
        <v>0</v>
      </c>
      <c r="L2515" s="6"/>
      <c r="M2515" s="60"/>
      <c r="N2515" s="61"/>
    </row>
    <row r="2516" spans="1:14">
      <c r="A2516" s="46">
        <v>39030</v>
      </c>
      <c r="B2516" s="47">
        <v>0</v>
      </c>
      <c r="C2516" s="48">
        <v>2.6782051406229407E-3</v>
      </c>
      <c r="D2516" s="40">
        <f t="shared" si="118"/>
        <v>0.1</v>
      </c>
      <c r="E2516" s="5"/>
      <c r="F2516" s="9"/>
      <c r="G2516" s="5"/>
      <c r="H2516" s="35"/>
      <c r="I2516" s="5"/>
      <c r="J2516" s="39">
        <f t="shared" si="117"/>
        <v>0</v>
      </c>
      <c r="K2516" s="39">
        <f t="shared" si="119"/>
        <v>0</v>
      </c>
      <c r="L2516" s="6"/>
      <c r="M2516" s="60"/>
      <c r="N2516" s="61"/>
    </row>
    <row r="2517" spans="1:14">
      <c r="A2517" s="46">
        <v>39031</v>
      </c>
      <c r="B2517" s="47">
        <v>0</v>
      </c>
      <c r="C2517" s="48">
        <v>2.8697105427640912E-3</v>
      </c>
      <c r="D2517" s="40">
        <f t="shared" si="118"/>
        <v>0.1</v>
      </c>
      <c r="E2517" s="5"/>
      <c r="F2517" s="9"/>
      <c r="G2517" s="5"/>
      <c r="H2517" s="35"/>
      <c r="I2517" s="5"/>
      <c r="J2517" s="39">
        <f t="shared" si="117"/>
        <v>0</v>
      </c>
      <c r="K2517" s="39">
        <f t="shared" si="119"/>
        <v>0</v>
      </c>
      <c r="L2517" s="6"/>
      <c r="M2517" s="60"/>
      <c r="N2517" s="61"/>
    </row>
    <row r="2518" spans="1:14">
      <c r="A2518" s="46">
        <v>39032</v>
      </c>
      <c r="B2518" s="47">
        <v>0</v>
      </c>
      <c r="C2518" s="48">
        <v>2.949045530513018E-3</v>
      </c>
      <c r="D2518" s="40">
        <f t="shared" si="118"/>
        <v>0.1</v>
      </c>
      <c r="E2518" s="5"/>
      <c r="F2518" s="9"/>
      <c r="G2518" s="5"/>
      <c r="H2518" s="35"/>
      <c r="I2518" s="5"/>
      <c r="J2518" s="39">
        <f t="shared" si="117"/>
        <v>0</v>
      </c>
      <c r="K2518" s="39">
        <f t="shared" si="119"/>
        <v>0</v>
      </c>
      <c r="L2518" s="6"/>
      <c r="M2518" s="60"/>
      <c r="N2518" s="61"/>
    </row>
    <row r="2519" spans="1:14">
      <c r="A2519" s="46">
        <v>39033</v>
      </c>
      <c r="B2519" s="47">
        <v>2.5399999999999999E-4</v>
      </c>
      <c r="C2519" s="48">
        <v>2.3627254686804352E-3</v>
      </c>
      <c r="D2519" s="40">
        <f t="shared" si="118"/>
        <v>0.1</v>
      </c>
      <c r="E2519" s="5"/>
      <c r="F2519" s="9"/>
      <c r="G2519" s="5"/>
      <c r="H2519" s="35"/>
      <c r="I2519" s="5"/>
      <c r="J2519" s="39">
        <f t="shared" si="117"/>
        <v>0</v>
      </c>
      <c r="K2519" s="39">
        <f t="shared" si="119"/>
        <v>0</v>
      </c>
      <c r="L2519" s="6"/>
      <c r="M2519" s="60"/>
      <c r="N2519" s="61"/>
    </row>
    <row r="2520" spans="1:14">
      <c r="A2520" s="46">
        <v>39034</v>
      </c>
      <c r="B2520" s="47">
        <v>0</v>
      </c>
      <c r="C2520" s="48">
        <v>2.6758119242506245E-3</v>
      </c>
      <c r="D2520" s="40">
        <f t="shared" si="118"/>
        <v>0.1</v>
      </c>
      <c r="E2520" s="5"/>
      <c r="F2520" s="9"/>
      <c r="G2520" s="5"/>
      <c r="H2520" s="35"/>
      <c r="I2520" s="5"/>
      <c r="J2520" s="39">
        <f t="shared" si="117"/>
        <v>0</v>
      </c>
      <c r="K2520" s="39">
        <f t="shared" si="119"/>
        <v>0</v>
      </c>
      <c r="L2520" s="6"/>
      <c r="M2520" s="60"/>
      <c r="N2520" s="61"/>
    </row>
    <row r="2521" spans="1:14">
      <c r="A2521" s="46">
        <v>39035</v>
      </c>
      <c r="B2521" s="47">
        <v>0</v>
      </c>
      <c r="C2521" s="48">
        <v>2.804650914393319E-3</v>
      </c>
      <c r="D2521" s="40">
        <f t="shared" si="118"/>
        <v>0.1</v>
      </c>
      <c r="E2521" s="5"/>
      <c r="F2521" s="9"/>
      <c r="G2521" s="5"/>
      <c r="H2521" s="35"/>
      <c r="I2521" s="5"/>
      <c r="J2521" s="39">
        <f t="shared" si="117"/>
        <v>0</v>
      </c>
      <c r="K2521" s="39">
        <f t="shared" si="119"/>
        <v>0</v>
      </c>
      <c r="L2521" s="6"/>
      <c r="M2521" s="60"/>
      <c r="N2521" s="61"/>
    </row>
    <row r="2522" spans="1:14">
      <c r="A2522" s="46">
        <v>39036</v>
      </c>
      <c r="B2522" s="47">
        <v>3.0479999999999999E-3</v>
      </c>
      <c r="C2522" s="48">
        <v>3.409716262304836E-3</v>
      </c>
      <c r="D2522" s="40">
        <f t="shared" si="118"/>
        <v>0.1</v>
      </c>
      <c r="E2522" s="5"/>
      <c r="F2522" s="9"/>
      <c r="G2522" s="5"/>
      <c r="H2522" s="35"/>
      <c r="I2522" s="5"/>
      <c r="J2522" s="39">
        <f t="shared" si="117"/>
        <v>0</v>
      </c>
      <c r="K2522" s="39">
        <f t="shared" si="119"/>
        <v>0</v>
      </c>
      <c r="L2522" s="6"/>
      <c r="M2522" s="60"/>
      <c r="N2522" s="61"/>
    </row>
    <row r="2523" spans="1:14">
      <c r="A2523" s="46">
        <v>39037</v>
      </c>
      <c r="B2523" s="47">
        <v>1.016E-3</v>
      </c>
      <c r="C2523" s="48">
        <v>2.4382444038443256E-3</v>
      </c>
      <c r="D2523" s="40">
        <f t="shared" si="118"/>
        <v>0.1</v>
      </c>
      <c r="E2523" s="5"/>
      <c r="F2523" s="9"/>
      <c r="G2523" s="5"/>
      <c r="H2523" s="35"/>
      <c r="I2523" s="5"/>
      <c r="J2523" s="39">
        <f t="shared" si="117"/>
        <v>0</v>
      </c>
      <c r="K2523" s="39">
        <f t="shared" si="119"/>
        <v>0</v>
      </c>
      <c r="L2523" s="6"/>
      <c r="M2523" s="60"/>
      <c r="N2523" s="61"/>
    </row>
    <row r="2524" spans="1:14">
      <c r="A2524" s="46">
        <v>39038</v>
      </c>
      <c r="B2524" s="47">
        <v>0</v>
      </c>
      <c r="C2524" s="48">
        <v>2.0851339517423033E-3</v>
      </c>
      <c r="D2524" s="40">
        <f t="shared" si="118"/>
        <v>0.1</v>
      </c>
      <c r="E2524" s="5"/>
      <c r="F2524" s="9"/>
      <c r="G2524" s="5"/>
      <c r="H2524" s="35"/>
      <c r="I2524" s="5"/>
      <c r="J2524" s="39">
        <f t="shared" si="117"/>
        <v>0</v>
      </c>
      <c r="K2524" s="39">
        <f t="shared" si="119"/>
        <v>0</v>
      </c>
      <c r="L2524" s="6"/>
      <c r="M2524" s="60"/>
      <c r="N2524" s="61"/>
    </row>
    <row r="2525" spans="1:14">
      <c r="A2525" s="46">
        <v>39039</v>
      </c>
      <c r="B2525" s="47">
        <v>0</v>
      </c>
      <c r="C2525" s="48">
        <v>2.1914638471565704E-3</v>
      </c>
      <c r="D2525" s="40">
        <f t="shared" si="118"/>
        <v>0.1</v>
      </c>
      <c r="E2525" s="5"/>
      <c r="F2525" s="9"/>
      <c r="G2525" s="5"/>
      <c r="H2525" s="35"/>
      <c r="I2525" s="5"/>
      <c r="J2525" s="39">
        <f t="shared" si="117"/>
        <v>0</v>
      </c>
      <c r="K2525" s="39">
        <f t="shared" si="119"/>
        <v>0</v>
      </c>
      <c r="L2525" s="6"/>
      <c r="M2525" s="60"/>
      <c r="N2525" s="61"/>
    </row>
    <row r="2526" spans="1:14">
      <c r="A2526" s="46">
        <v>39040</v>
      </c>
      <c r="B2526" s="47">
        <v>0</v>
      </c>
      <c r="C2526" s="48">
        <v>2.4385272867592546E-3</v>
      </c>
      <c r="D2526" s="40">
        <f t="shared" si="118"/>
        <v>0.1</v>
      </c>
      <c r="E2526" s="5"/>
      <c r="F2526" s="9"/>
      <c r="G2526" s="5"/>
      <c r="H2526" s="35"/>
      <c r="I2526" s="5"/>
      <c r="J2526" s="39">
        <f t="shared" si="117"/>
        <v>0</v>
      </c>
      <c r="K2526" s="39">
        <f t="shared" si="119"/>
        <v>0</v>
      </c>
      <c r="L2526" s="6"/>
      <c r="M2526" s="60"/>
      <c r="N2526" s="61"/>
    </row>
    <row r="2527" spans="1:14">
      <c r="A2527" s="46">
        <v>39041</v>
      </c>
      <c r="B2527" s="47">
        <v>0</v>
      </c>
      <c r="C2527" s="48">
        <v>1.838178349669192E-3</v>
      </c>
      <c r="D2527" s="40">
        <f t="shared" si="118"/>
        <v>0.1</v>
      </c>
      <c r="E2527" s="5"/>
      <c r="F2527" s="9"/>
      <c r="G2527" s="5"/>
      <c r="H2527" s="35"/>
      <c r="I2527" s="5"/>
      <c r="J2527" s="39">
        <f t="shared" si="117"/>
        <v>0</v>
      </c>
      <c r="K2527" s="39">
        <f t="shared" si="119"/>
        <v>0</v>
      </c>
      <c r="L2527" s="6"/>
      <c r="M2527" s="60"/>
      <c r="N2527" s="61"/>
    </row>
    <row r="2528" spans="1:14">
      <c r="A2528" s="46">
        <v>39042</v>
      </c>
      <c r="B2528" s="47">
        <v>0</v>
      </c>
      <c r="C2528" s="48">
        <v>1.3450733530144543E-3</v>
      </c>
      <c r="D2528" s="40">
        <f t="shared" si="118"/>
        <v>0.1</v>
      </c>
      <c r="E2528" s="5"/>
      <c r="F2528" s="9"/>
      <c r="G2528" s="5"/>
      <c r="H2528" s="35"/>
      <c r="I2528" s="5"/>
      <c r="J2528" s="39">
        <f t="shared" si="117"/>
        <v>0</v>
      </c>
      <c r="K2528" s="39">
        <f t="shared" si="119"/>
        <v>0</v>
      </c>
      <c r="L2528" s="6"/>
      <c r="M2528" s="60"/>
      <c r="N2528" s="61"/>
    </row>
    <row r="2529" spans="1:14">
      <c r="A2529" s="46">
        <v>39043</v>
      </c>
      <c r="B2529" s="47">
        <v>5.0799999999999999E-4</v>
      </c>
      <c r="C2529" s="48">
        <v>1.3726920149199245E-3</v>
      </c>
      <c r="D2529" s="40">
        <f t="shared" si="118"/>
        <v>0.1</v>
      </c>
      <c r="E2529" s="5"/>
      <c r="F2529" s="9"/>
      <c r="G2529" s="5"/>
      <c r="H2529" s="35"/>
      <c r="I2529" s="5"/>
      <c r="J2529" s="39">
        <f t="shared" si="117"/>
        <v>0</v>
      </c>
      <c r="K2529" s="39">
        <f t="shared" si="119"/>
        <v>0</v>
      </c>
      <c r="L2529" s="6"/>
      <c r="M2529" s="60"/>
      <c r="N2529" s="61"/>
    </row>
    <row r="2530" spans="1:14">
      <c r="A2530" s="46">
        <v>39044</v>
      </c>
      <c r="B2530" s="47">
        <v>0</v>
      </c>
      <c r="C2530" s="48">
        <v>2.3149687899338941E-3</v>
      </c>
      <c r="D2530" s="40">
        <f t="shared" si="118"/>
        <v>0.1</v>
      </c>
      <c r="E2530" s="5"/>
      <c r="F2530" s="9"/>
      <c r="G2530" s="5"/>
      <c r="H2530" s="35"/>
      <c r="I2530" s="5"/>
      <c r="J2530" s="39">
        <f t="shared" si="117"/>
        <v>0</v>
      </c>
      <c r="K2530" s="39">
        <f t="shared" si="119"/>
        <v>0</v>
      </c>
      <c r="L2530" s="6"/>
      <c r="M2530" s="60"/>
      <c r="N2530" s="61"/>
    </row>
    <row r="2531" spans="1:14">
      <c r="A2531" s="46">
        <v>39045</v>
      </c>
      <c r="B2531" s="47">
        <v>0</v>
      </c>
      <c r="C2531" s="48">
        <v>2.5780551067459633E-3</v>
      </c>
      <c r="D2531" s="40">
        <f t="shared" si="118"/>
        <v>0.1</v>
      </c>
      <c r="E2531" s="5"/>
      <c r="F2531" s="9"/>
      <c r="G2531" s="5"/>
      <c r="H2531" s="35"/>
      <c r="I2531" s="5"/>
      <c r="J2531" s="39">
        <f t="shared" si="117"/>
        <v>0</v>
      </c>
      <c r="K2531" s="39">
        <f t="shared" si="119"/>
        <v>0</v>
      </c>
      <c r="L2531" s="6"/>
      <c r="M2531" s="60"/>
      <c r="N2531" s="61"/>
    </row>
    <row r="2532" spans="1:14">
      <c r="A2532" s="46">
        <v>39046</v>
      </c>
      <c r="B2532" s="47">
        <v>0</v>
      </c>
      <c r="C2532" s="48">
        <v>2.7735414083488157E-3</v>
      </c>
      <c r="D2532" s="40">
        <f t="shared" si="118"/>
        <v>0.1</v>
      </c>
      <c r="E2532" s="5"/>
      <c r="F2532" s="9"/>
      <c r="G2532" s="5"/>
      <c r="H2532" s="35"/>
      <c r="I2532" s="5"/>
      <c r="J2532" s="39">
        <f t="shared" si="117"/>
        <v>0</v>
      </c>
      <c r="K2532" s="39">
        <f t="shared" si="119"/>
        <v>0</v>
      </c>
      <c r="L2532" s="6"/>
      <c r="M2532" s="60"/>
      <c r="N2532" s="61"/>
    </row>
    <row r="2533" spans="1:14">
      <c r="A2533" s="46">
        <v>39047</v>
      </c>
      <c r="B2533" s="47">
        <v>0</v>
      </c>
      <c r="C2533" s="48">
        <v>2.6545930277618412E-3</v>
      </c>
      <c r="D2533" s="40">
        <f t="shared" si="118"/>
        <v>0.1</v>
      </c>
      <c r="E2533" s="5"/>
      <c r="F2533" s="9"/>
      <c r="G2533" s="5"/>
      <c r="H2533" s="35"/>
      <c r="I2533" s="5"/>
      <c r="J2533" s="39">
        <f t="shared" si="117"/>
        <v>0</v>
      </c>
      <c r="K2533" s="39">
        <f t="shared" si="119"/>
        <v>0</v>
      </c>
      <c r="L2533" s="6"/>
      <c r="M2533" s="60"/>
      <c r="N2533" s="61"/>
    </row>
    <row r="2534" spans="1:14">
      <c r="A2534" s="46">
        <v>39048</v>
      </c>
      <c r="B2534" s="47">
        <v>0</v>
      </c>
      <c r="C2534" s="48">
        <v>2.4433632206065196E-3</v>
      </c>
      <c r="D2534" s="40">
        <f t="shared" si="118"/>
        <v>0.1</v>
      </c>
      <c r="E2534" s="5"/>
      <c r="F2534" s="9"/>
      <c r="G2534" s="5"/>
      <c r="H2534" s="35"/>
      <c r="I2534" s="5"/>
      <c r="J2534" s="39">
        <f t="shared" si="117"/>
        <v>0</v>
      </c>
      <c r="K2534" s="39">
        <f t="shared" si="119"/>
        <v>0</v>
      </c>
      <c r="L2534" s="6"/>
      <c r="M2534" s="60"/>
      <c r="N2534" s="61"/>
    </row>
    <row r="2535" spans="1:14">
      <c r="A2535" s="46">
        <v>39049</v>
      </c>
      <c r="B2535" s="47">
        <v>0</v>
      </c>
      <c r="C2535" s="48">
        <v>2.4133979087399551E-3</v>
      </c>
      <c r="D2535" s="40">
        <f t="shared" si="118"/>
        <v>0.1</v>
      </c>
      <c r="E2535" s="5"/>
      <c r="F2535" s="9"/>
      <c r="G2535" s="5"/>
      <c r="H2535" s="35"/>
      <c r="I2535" s="5"/>
      <c r="J2535" s="39">
        <f t="shared" si="117"/>
        <v>0</v>
      </c>
      <c r="K2535" s="39">
        <f t="shared" si="119"/>
        <v>0</v>
      </c>
      <c r="L2535" s="6"/>
      <c r="M2535" s="60"/>
      <c r="N2535" s="61"/>
    </row>
    <row r="2536" spans="1:14">
      <c r="A2536" s="46">
        <v>39050</v>
      </c>
      <c r="B2536" s="47">
        <v>1.7780000000000001E-3</v>
      </c>
      <c r="C2536" s="48">
        <v>2.0583132801038125E-3</v>
      </c>
      <c r="D2536" s="40">
        <f t="shared" si="118"/>
        <v>0.1</v>
      </c>
      <c r="E2536" s="5"/>
      <c r="F2536" s="9"/>
      <c r="G2536" s="5"/>
      <c r="H2536" s="35"/>
      <c r="I2536" s="5"/>
      <c r="J2536" s="39">
        <f t="shared" si="117"/>
        <v>0</v>
      </c>
      <c r="K2536" s="39">
        <f t="shared" si="119"/>
        <v>0</v>
      </c>
      <c r="L2536" s="6"/>
      <c r="M2536" s="60"/>
      <c r="N2536" s="61"/>
    </row>
    <row r="2537" spans="1:14">
      <c r="A2537" s="46">
        <v>39051</v>
      </c>
      <c r="B2537" s="47">
        <v>3.5560000000000001E-3</v>
      </c>
      <c r="C2537" s="48">
        <v>2.5556130434019244E-3</v>
      </c>
      <c r="D2537" s="40">
        <f t="shared" si="118"/>
        <v>0.1</v>
      </c>
      <c r="E2537" s="5"/>
      <c r="F2537" s="9"/>
      <c r="G2537" s="5"/>
      <c r="H2537" s="35"/>
      <c r="I2537" s="5"/>
      <c r="J2537" s="39">
        <f t="shared" si="117"/>
        <v>0</v>
      </c>
      <c r="K2537" s="39">
        <f t="shared" si="119"/>
        <v>0</v>
      </c>
      <c r="L2537" s="6"/>
      <c r="M2537" s="60"/>
      <c r="N2537" s="61"/>
    </row>
    <row r="2538" spans="1:14">
      <c r="A2538" s="46">
        <v>39052</v>
      </c>
      <c r="B2538" s="47">
        <v>4.5719999999999997E-3</v>
      </c>
      <c r="C2538" s="48">
        <v>1.7987597983020116E-3</v>
      </c>
      <c r="D2538" s="40">
        <f t="shared" si="118"/>
        <v>0.1</v>
      </c>
      <c r="E2538" s="5"/>
      <c r="F2538" s="9"/>
      <c r="G2538" s="5"/>
      <c r="H2538" s="35"/>
      <c r="I2538" s="5"/>
      <c r="J2538" s="39">
        <f t="shared" si="117"/>
        <v>0</v>
      </c>
      <c r="K2538" s="39">
        <f t="shared" si="119"/>
        <v>0</v>
      </c>
      <c r="L2538" s="6"/>
      <c r="M2538" s="60"/>
      <c r="N2538" s="61"/>
    </row>
    <row r="2539" spans="1:14">
      <c r="A2539" s="46">
        <v>39053</v>
      </c>
      <c r="B2539" s="47">
        <v>1.016E-3</v>
      </c>
      <c r="C2539" s="48">
        <v>1.6018881375978349E-3</v>
      </c>
      <c r="D2539" s="40">
        <f t="shared" si="118"/>
        <v>0.1</v>
      </c>
      <c r="E2539" s="5"/>
      <c r="F2539" s="9"/>
      <c r="G2539" s="5"/>
      <c r="H2539" s="35"/>
      <c r="I2539" s="5"/>
      <c r="J2539" s="39">
        <f t="shared" si="117"/>
        <v>0</v>
      </c>
      <c r="K2539" s="39">
        <f t="shared" si="119"/>
        <v>0</v>
      </c>
      <c r="L2539" s="6"/>
      <c r="M2539" s="60"/>
      <c r="N2539" s="61"/>
    </row>
    <row r="2540" spans="1:14">
      <c r="A2540" s="46">
        <v>39054</v>
      </c>
      <c r="B2540" s="47">
        <v>2.5399999999999999E-4</v>
      </c>
      <c r="C2540" s="48">
        <v>1.949049990222339E-3</v>
      </c>
      <c r="D2540" s="40">
        <f t="shared" si="118"/>
        <v>0.1</v>
      </c>
      <c r="E2540" s="5"/>
      <c r="F2540" s="9"/>
      <c r="G2540" s="5"/>
      <c r="H2540" s="35"/>
      <c r="I2540" s="5"/>
      <c r="J2540" s="39">
        <f t="shared" si="117"/>
        <v>0</v>
      </c>
      <c r="K2540" s="39">
        <f t="shared" si="119"/>
        <v>0</v>
      </c>
      <c r="L2540" s="6"/>
      <c r="M2540" s="60"/>
      <c r="N2540" s="61"/>
    </row>
    <row r="2541" spans="1:14">
      <c r="A2541" s="46">
        <v>39055</v>
      </c>
      <c r="B2541" s="47">
        <v>0</v>
      </c>
      <c r="C2541" s="48">
        <v>1.9500420210002529E-3</v>
      </c>
      <c r="D2541" s="40">
        <f t="shared" si="118"/>
        <v>0.1</v>
      </c>
      <c r="E2541" s="5"/>
      <c r="F2541" s="9"/>
      <c r="G2541" s="5"/>
      <c r="H2541" s="35"/>
      <c r="I2541" s="5"/>
      <c r="J2541" s="39">
        <f t="shared" si="117"/>
        <v>0</v>
      </c>
      <c r="K2541" s="39">
        <f t="shared" si="119"/>
        <v>0</v>
      </c>
      <c r="L2541" s="6"/>
      <c r="M2541" s="60"/>
      <c r="N2541" s="61"/>
    </row>
    <row r="2542" spans="1:14">
      <c r="A2542" s="46">
        <v>39056</v>
      </c>
      <c r="B2542" s="47">
        <v>0</v>
      </c>
      <c r="C2542" s="48">
        <v>1.9930719701105408E-3</v>
      </c>
      <c r="D2542" s="40">
        <f t="shared" si="118"/>
        <v>0.1</v>
      </c>
      <c r="E2542" s="5"/>
      <c r="F2542" s="9"/>
      <c r="G2542" s="5"/>
      <c r="H2542" s="35"/>
      <c r="I2542" s="5"/>
      <c r="J2542" s="39">
        <f t="shared" si="117"/>
        <v>0</v>
      </c>
      <c r="K2542" s="39">
        <f t="shared" si="119"/>
        <v>0</v>
      </c>
      <c r="L2542" s="6"/>
      <c r="M2542" s="60"/>
      <c r="N2542" s="61"/>
    </row>
    <row r="2543" spans="1:14">
      <c r="A2543" s="46">
        <v>39057</v>
      </c>
      <c r="B2543" s="47">
        <v>0</v>
      </c>
      <c r="C2543" s="48">
        <v>2.419434779519735E-3</v>
      </c>
      <c r="D2543" s="40">
        <f t="shared" si="118"/>
        <v>0.1</v>
      </c>
      <c r="E2543" s="5"/>
      <c r="F2543" s="9"/>
      <c r="G2543" s="5"/>
      <c r="H2543" s="35"/>
      <c r="I2543" s="5"/>
      <c r="J2543" s="39">
        <f t="shared" si="117"/>
        <v>0</v>
      </c>
      <c r="K2543" s="39">
        <f t="shared" si="119"/>
        <v>0</v>
      </c>
      <c r="L2543" s="6"/>
      <c r="M2543" s="60"/>
      <c r="N2543" s="61"/>
    </row>
    <row r="2544" spans="1:14">
      <c r="A2544" s="46">
        <v>39058</v>
      </c>
      <c r="B2544" s="47">
        <v>5.0799999999999999E-4</v>
      </c>
      <c r="C2544" s="48">
        <v>1.4332052528302527E-3</v>
      </c>
      <c r="D2544" s="40">
        <f t="shared" si="118"/>
        <v>0.1</v>
      </c>
      <c r="E2544" s="5"/>
      <c r="F2544" s="9"/>
      <c r="G2544" s="5"/>
      <c r="H2544" s="35"/>
      <c r="I2544" s="5"/>
      <c r="J2544" s="39">
        <f t="shared" si="117"/>
        <v>0</v>
      </c>
      <c r="K2544" s="39">
        <f t="shared" si="119"/>
        <v>0</v>
      </c>
      <c r="L2544" s="6"/>
      <c r="M2544" s="60"/>
      <c r="N2544" s="61"/>
    </row>
    <row r="2545" spans="1:14">
      <c r="A2545" s="46">
        <v>39059</v>
      </c>
      <c r="B2545" s="47">
        <v>0</v>
      </c>
      <c r="C2545" s="48">
        <v>1.2232493632513203E-3</v>
      </c>
      <c r="D2545" s="40">
        <f t="shared" si="118"/>
        <v>0.1</v>
      </c>
      <c r="E2545" s="5"/>
      <c r="F2545" s="9"/>
      <c r="G2545" s="5"/>
      <c r="H2545" s="35"/>
      <c r="I2545" s="5"/>
      <c r="J2545" s="39">
        <f t="shared" si="117"/>
        <v>0</v>
      </c>
      <c r="K2545" s="39">
        <f t="shared" si="119"/>
        <v>0</v>
      </c>
      <c r="L2545" s="6"/>
      <c r="M2545" s="60"/>
      <c r="N2545" s="61"/>
    </row>
    <row r="2546" spans="1:14">
      <c r="A2546" s="46">
        <v>39060</v>
      </c>
      <c r="B2546" s="47">
        <v>0</v>
      </c>
      <c r="C2546" s="48">
        <v>1.8297231002002406E-3</v>
      </c>
      <c r="D2546" s="40">
        <f t="shared" si="118"/>
        <v>0.1</v>
      </c>
      <c r="E2546" s="5"/>
      <c r="F2546" s="9"/>
      <c r="G2546" s="5"/>
      <c r="H2546" s="35"/>
      <c r="I2546" s="5"/>
      <c r="J2546" s="39">
        <f t="shared" si="117"/>
        <v>0</v>
      </c>
      <c r="K2546" s="39">
        <f t="shared" si="119"/>
        <v>0</v>
      </c>
      <c r="L2546" s="6"/>
      <c r="M2546" s="60"/>
      <c r="N2546" s="61"/>
    </row>
    <row r="2547" spans="1:14">
      <c r="A2547" s="46">
        <v>39061</v>
      </c>
      <c r="B2547" s="47">
        <v>0</v>
      </c>
      <c r="C2547" s="48">
        <v>2.1049587434646649E-3</v>
      </c>
      <c r="D2547" s="40">
        <f t="shared" si="118"/>
        <v>0.1</v>
      </c>
      <c r="E2547" s="5"/>
      <c r="F2547" s="9"/>
      <c r="G2547" s="5"/>
      <c r="H2547" s="35"/>
      <c r="I2547" s="5"/>
      <c r="J2547" s="39">
        <f t="shared" si="117"/>
        <v>0</v>
      </c>
      <c r="K2547" s="39">
        <f t="shared" si="119"/>
        <v>0</v>
      </c>
      <c r="L2547" s="6"/>
      <c r="M2547" s="60"/>
      <c r="N2547" s="61"/>
    </row>
    <row r="2548" spans="1:14">
      <c r="A2548" s="46">
        <v>39062</v>
      </c>
      <c r="B2548" s="47">
        <v>0</v>
      </c>
      <c r="C2548" s="48">
        <v>2.3326677557998724E-3</v>
      </c>
      <c r="D2548" s="40">
        <f t="shared" si="118"/>
        <v>0.1</v>
      </c>
      <c r="E2548" s="5"/>
      <c r="F2548" s="9"/>
      <c r="G2548" s="5"/>
      <c r="H2548" s="35"/>
      <c r="I2548" s="5"/>
      <c r="J2548" s="39">
        <f t="shared" si="117"/>
        <v>0</v>
      </c>
      <c r="K2548" s="39">
        <f t="shared" si="119"/>
        <v>0</v>
      </c>
      <c r="L2548" s="6"/>
      <c r="M2548" s="60"/>
      <c r="N2548" s="61"/>
    </row>
    <row r="2549" spans="1:14">
      <c r="A2549" s="46">
        <v>39063</v>
      </c>
      <c r="B2549" s="47">
        <v>0</v>
      </c>
      <c r="C2549" s="48">
        <v>2.475551333264497E-3</v>
      </c>
      <c r="D2549" s="40">
        <f t="shared" si="118"/>
        <v>0.1</v>
      </c>
      <c r="E2549" s="5"/>
      <c r="F2549" s="9"/>
      <c r="G2549" s="5"/>
      <c r="H2549" s="35"/>
      <c r="I2549" s="5"/>
      <c r="J2549" s="39">
        <f t="shared" si="117"/>
        <v>0</v>
      </c>
      <c r="K2549" s="39">
        <f t="shared" si="119"/>
        <v>0</v>
      </c>
      <c r="L2549" s="6"/>
      <c r="M2549" s="60"/>
      <c r="N2549" s="61"/>
    </row>
    <row r="2550" spans="1:14">
      <c r="A2550" s="46">
        <v>39064</v>
      </c>
      <c r="B2550" s="47">
        <v>0</v>
      </c>
      <c r="C2550" s="48">
        <v>2.0890681071180587E-3</v>
      </c>
      <c r="D2550" s="40">
        <f t="shared" si="118"/>
        <v>0.1</v>
      </c>
      <c r="E2550" s="5"/>
      <c r="F2550" s="9"/>
      <c r="G2550" s="5"/>
      <c r="H2550" s="35"/>
      <c r="I2550" s="5"/>
      <c r="J2550" s="39">
        <f t="shared" si="117"/>
        <v>0</v>
      </c>
      <c r="K2550" s="39">
        <f t="shared" si="119"/>
        <v>0</v>
      </c>
      <c r="L2550" s="6"/>
      <c r="M2550" s="60"/>
      <c r="N2550" s="61"/>
    </row>
    <row r="2551" spans="1:14">
      <c r="A2551" s="46">
        <v>39065</v>
      </c>
      <c r="B2551" s="47">
        <v>0</v>
      </c>
      <c r="C2551" s="48">
        <v>1.860814852340312E-3</v>
      </c>
      <c r="D2551" s="40">
        <f t="shared" si="118"/>
        <v>0.1</v>
      </c>
      <c r="E2551" s="5"/>
      <c r="F2551" s="9"/>
      <c r="G2551" s="5"/>
      <c r="H2551" s="35"/>
      <c r="I2551" s="5"/>
      <c r="J2551" s="39">
        <f t="shared" si="117"/>
        <v>0</v>
      </c>
      <c r="K2551" s="39">
        <f t="shared" si="119"/>
        <v>0</v>
      </c>
      <c r="L2551" s="6"/>
      <c r="M2551" s="60"/>
      <c r="N2551" s="61"/>
    </row>
    <row r="2552" spans="1:14">
      <c r="A2552" s="46">
        <v>39066</v>
      </c>
      <c r="B2552" s="47">
        <v>0</v>
      </c>
      <c r="C2552" s="48">
        <v>2.1023882784354108E-3</v>
      </c>
      <c r="D2552" s="40">
        <f t="shared" si="118"/>
        <v>0.1</v>
      </c>
      <c r="E2552" s="5"/>
      <c r="F2552" s="9"/>
      <c r="G2552" s="5"/>
      <c r="H2552" s="35"/>
      <c r="I2552" s="5"/>
      <c r="J2552" s="39">
        <f t="shared" si="117"/>
        <v>0</v>
      </c>
      <c r="K2552" s="39">
        <f t="shared" si="119"/>
        <v>0</v>
      </c>
      <c r="L2552" s="6"/>
      <c r="M2552" s="60"/>
      <c r="N2552" s="61"/>
    </row>
    <row r="2553" spans="1:14">
      <c r="A2553" s="46">
        <v>39067</v>
      </c>
      <c r="B2553" s="47">
        <v>0</v>
      </c>
      <c r="C2553" s="48">
        <v>2.4305582902223828E-3</v>
      </c>
      <c r="D2553" s="40">
        <f t="shared" si="118"/>
        <v>0.1</v>
      </c>
      <c r="E2553" s="5"/>
      <c r="F2553" s="9"/>
      <c r="G2553" s="5"/>
      <c r="H2553" s="35"/>
      <c r="I2553" s="5"/>
      <c r="J2553" s="39">
        <f t="shared" si="117"/>
        <v>0</v>
      </c>
      <c r="K2553" s="39">
        <f t="shared" si="119"/>
        <v>0</v>
      </c>
      <c r="L2553" s="6"/>
      <c r="M2553" s="60"/>
      <c r="N2553" s="61"/>
    </row>
    <row r="2554" spans="1:14">
      <c r="A2554" s="46">
        <v>39068</v>
      </c>
      <c r="B2554" s="47">
        <v>0</v>
      </c>
      <c r="C2554" s="48">
        <v>2.6016097743194249E-3</v>
      </c>
      <c r="D2554" s="40">
        <f t="shared" si="118"/>
        <v>0.1</v>
      </c>
      <c r="E2554" s="5"/>
      <c r="F2554" s="9"/>
      <c r="G2554" s="5"/>
      <c r="H2554" s="35"/>
      <c r="I2554" s="5"/>
      <c r="J2554" s="39">
        <f t="shared" si="117"/>
        <v>0</v>
      </c>
      <c r="K2554" s="39">
        <f t="shared" si="119"/>
        <v>0</v>
      </c>
      <c r="L2554" s="6"/>
      <c r="M2554" s="60"/>
      <c r="N2554" s="61"/>
    </row>
    <row r="2555" spans="1:14">
      <c r="A2555" s="46">
        <v>39069</v>
      </c>
      <c r="B2555" s="47">
        <v>0</v>
      </c>
      <c r="C2555" s="48">
        <v>2.4989604844181941E-3</v>
      </c>
      <c r="D2555" s="40">
        <f t="shared" si="118"/>
        <v>0.1</v>
      </c>
      <c r="E2555" s="5"/>
      <c r="F2555" s="9"/>
      <c r="G2555" s="5"/>
      <c r="H2555" s="35"/>
      <c r="I2555" s="5"/>
      <c r="J2555" s="39">
        <f t="shared" si="117"/>
        <v>0</v>
      </c>
      <c r="K2555" s="39">
        <f t="shared" si="119"/>
        <v>0</v>
      </c>
      <c r="L2555" s="6"/>
      <c r="M2555" s="60"/>
      <c r="N2555" s="61"/>
    </row>
    <row r="2556" spans="1:14">
      <c r="A2556" s="46">
        <v>39070</v>
      </c>
      <c r="B2556" s="47">
        <v>0</v>
      </c>
      <c r="C2556" s="48">
        <v>2.511051164176983E-3</v>
      </c>
      <c r="D2556" s="40">
        <f t="shared" si="118"/>
        <v>0.1</v>
      </c>
      <c r="E2556" s="5"/>
      <c r="F2556" s="9"/>
      <c r="G2556" s="5"/>
      <c r="H2556" s="35"/>
      <c r="I2556" s="5"/>
      <c r="J2556" s="39">
        <f t="shared" si="117"/>
        <v>0</v>
      </c>
      <c r="K2556" s="39">
        <f t="shared" si="119"/>
        <v>0</v>
      </c>
      <c r="L2556" s="6"/>
      <c r="M2556" s="60"/>
      <c r="N2556" s="61"/>
    </row>
    <row r="2557" spans="1:14">
      <c r="A2557" s="46">
        <v>39071</v>
      </c>
      <c r="B2557" s="47">
        <v>0</v>
      </c>
      <c r="C2557" s="48">
        <v>2.4004708943009666E-3</v>
      </c>
      <c r="D2557" s="40">
        <f t="shared" si="118"/>
        <v>0.1</v>
      </c>
      <c r="E2557" s="5"/>
      <c r="F2557" s="9"/>
      <c r="G2557" s="5"/>
      <c r="H2557" s="35"/>
      <c r="I2557" s="5"/>
      <c r="J2557" s="39">
        <f t="shared" si="117"/>
        <v>0</v>
      </c>
      <c r="K2557" s="39">
        <f t="shared" si="119"/>
        <v>0</v>
      </c>
      <c r="L2557" s="6"/>
      <c r="M2557" s="60"/>
      <c r="N2557" s="61"/>
    </row>
    <row r="2558" spans="1:14">
      <c r="A2558" s="46">
        <v>39072</v>
      </c>
      <c r="B2558" s="47">
        <v>0</v>
      </c>
      <c r="C2558" s="48">
        <v>2.338365341266579E-3</v>
      </c>
      <c r="D2558" s="40">
        <f t="shared" si="118"/>
        <v>0.1</v>
      </c>
      <c r="E2558" s="5"/>
      <c r="F2558" s="9"/>
      <c r="G2558" s="5"/>
      <c r="H2558" s="35"/>
      <c r="I2558" s="5"/>
      <c r="J2558" s="39">
        <f t="shared" si="117"/>
        <v>0</v>
      </c>
      <c r="K2558" s="39">
        <f t="shared" si="119"/>
        <v>0</v>
      </c>
      <c r="L2558" s="6"/>
      <c r="M2558" s="60"/>
      <c r="N2558" s="61"/>
    </row>
    <row r="2559" spans="1:14">
      <c r="A2559" s="46">
        <v>39073</v>
      </c>
      <c r="B2559" s="47">
        <v>2.3113999999999999E-2</v>
      </c>
      <c r="C2559" s="48">
        <v>1.7935491650147284E-3</v>
      </c>
      <c r="D2559" s="40">
        <f t="shared" si="118"/>
        <v>0.1</v>
      </c>
      <c r="E2559" s="5"/>
      <c r="F2559" s="9"/>
      <c r="G2559" s="5"/>
      <c r="H2559" s="35"/>
      <c r="I2559" s="5"/>
      <c r="J2559" s="39">
        <f t="shared" si="117"/>
        <v>0</v>
      </c>
      <c r="K2559" s="39">
        <f t="shared" si="119"/>
        <v>0</v>
      </c>
      <c r="L2559" s="6"/>
      <c r="M2559" s="60"/>
      <c r="N2559" s="61"/>
    </row>
    <row r="2560" spans="1:14">
      <c r="A2560" s="46">
        <v>39074</v>
      </c>
      <c r="B2560" s="47">
        <v>5.842E-3</v>
      </c>
      <c r="C2560" s="48">
        <v>1.9217446940737845E-3</v>
      </c>
      <c r="D2560" s="40">
        <f t="shared" si="118"/>
        <v>0.1</v>
      </c>
      <c r="E2560" s="5"/>
      <c r="F2560" s="9"/>
      <c r="G2560" s="5"/>
      <c r="H2560" s="35"/>
      <c r="I2560" s="5"/>
      <c r="J2560" s="39">
        <f t="shared" si="117"/>
        <v>0</v>
      </c>
      <c r="K2560" s="39">
        <f t="shared" si="119"/>
        <v>0</v>
      </c>
      <c r="L2560" s="6"/>
      <c r="M2560" s="60"/>
      <c r="N2560" s="61"/>
    </row>
    <row r="2561" spans="1:14">
      <c r="A2561" s="46">
        <v>39075</v>
      </c>
      <c r="B2561" s="47">
        <v>2.794E-3</v>
      </c>
      <c r="C2561" s="48">
        <v>1.6010878325612822E-3</v>
      </c>
      <c r="D2561" s="40">
        <f t="shared" si="118"/>
        <v>0.1</v>
      </c>
      <c r="E2561" s="5"/>
      <c r="F2561" s="9"/>
      <c r="G2561" s="5"/>
      <c r="H2561" s="35"/>
      <c r="I2561" s="5"/>
      <c r="J2561" s="39">
        <f t="shared" si="117"/>
        <v>0</v>
      </c>
      <c r="K2561" s="39">
        <f t="shared" si="119"/>
        <v>0</v>
      </c>
      <c r="L2561" s="6"/>
      <c r="M2561" s="60"/>
      <c r="N2561" s="61"/>
    </row>
    <row r="2562" spans="1:14">
      <c r="A2562" s="46">
        <v>39076</v>
      </c>
      <c r="B2562" s="47">
        <v>4.8259999999999997E-2</v>
      </c>
      <c r="C2562" s="48">
        <v>1.8969070536950542E-3</v>
      </c>
      <c r="D2562" s="40">
        <f t="shared" si="118"/>
        <v>0.1</v>
      </c>
      <c r="E2562" s="5"/>
      <c r="F2562" s="9"/>
      <c r="G2562" s="5"/>
      <c r="H2562" s="35"/>
      <c r="I2562" s="5"/>
      <c r="J2562" s="39">
        <f t="shared" si="117"/>
        <v>0</v>
      </c>
      <c r="K2562" s="39">
        <f t="shared" si="119"/>
        <v>0</v>
      </c>
      <c r="L2562" s="6"/>
      <c r="M2562" s="60"/>
      <c r="N2562" s="61"/>
    </row>
    <row r="2563" spans="1:14">
      <c r="A2563" s="46">
        <v>39077</v>
      </c>
      <c r="B2563" s="47">
        <v>2.5399999999999999E-4</v>
      </c>
      <c r="C2563" s="48">
        <v>1.870689610399038E-3</v>
      </c>
      <c r="D2563" s="40">
        <f t="shared" si="118"/>
        <v>0.1</v>
      </c>
      <c r="E2563" s="5"/>
      <c r="F2563" s="9"/>
      <c r="G2563" s="5"/>
      <c r="H2563" s="35"/>
      <c r="I2563" s="5"/>
      <c r="J2563" s="39">
        <f t="shared" si="117"/>
        <v>0</v>
      </c>
      <c r="K2563" s="39">
        <f t="shared" si="119"/>
        <v>0</v>
      </c>
      <c r="L2563" s="6"/>
      <c r="M2563" s="60"/>
      <c r="N2563" s="61"/>
    </row>
    <row r="2564" spans="1:14">
      <c r="A2564" s="46">
        <v>39078</v>
      </c>
      <c r="B2564" s="47">
        <v>0</v>
      </c>
      <c r="C2564" s="48">
        <v>1.6314648207380663E-3</v>
      </c>
      <c r="D2564" s="40">
        <f t="shared" si="118"/>
        <v>0.1</v>
      </c>
      <c r="E2564" s="5"/>
      <c r="F2564" s="9"/>
      <c r="G2564" s="5"/>
      <c r="H2564" s="35"/>
      <c r="I2564" s="5"/>
      <c r="J2564" s="39">
        <f t="shared" si="117"/>
        <v>0</v>
      </c>
      <c r="K2564" s="39">
        <f t="shared" si="119"/>
        <v>0</v>
      </c>
      <c r="L2564" s="6"/>
      <c r="M2564" s="60"/>
      <c r="N2564" s="61"/>
    </row>
    <row r="2565" spans="1:14">
      <c r="A2565" s="46">
        <v>39079</v>
      </c>
      <c r="B2565" s="47">
        <v>0</v>
      </c>
      <c r="C2565" s="48">
        <v>2.3738151444351956E-3</v>
      </c>
      <c r="D2565" s="40">
        <f t="shared" si="118"/>
        <v>0.1</v>
      </c>
      <c r="E2565" s="5"/>
      <c r="F2565" s="9"/>
      <c r="G2565" s="5"/>
      <c r="H2565" s="35"/>
      <c r="I2565" s="5"/>
      <c r="J2565" s="39">
        <f t="shared" si="117"/>
        <v>0</v>
      </c>
      <c r="K2565" s="39">
        <f t="shared" si="119"/>
        <v>0</v>
      </c>
      <c r="L2565" s="6"/>
      <c r="M2565" s="60"/>
      <c r="N2565" s="61"/>
    </row>
    <row r="2566" spans="1:14">
      <c r="A2566" s="46">
        <v>39080</v>
      </c>
      <c r="B2566" s="47">
        <v>0</v>
      </c>
      <c r="C2566" s="48">
        <v>2.3050749916827488E-3</v>
      </c>
      <c r="D2566" s="40">
        <f t="shared" si="118"/>
        <v>0.1</v>
      </c>
      <c r="E2566" s="5"/>
      <c r="F2566" s="9"/>
      <c r="G2566" s="5"/>
      <c r="H2566" s="35"/>
      <c r="I2566" s="5"/>
      <c r="J2566" s="39">
        <f t="shared" si="117"/>
        <v>0</v>
      </c>
      <c r="K2566" s="39">
        <f t="shared" si="119"/>
        <v>0</v>
      </c>
      <c r="L2566" s="6"/>
      <c r="M2566" s="60"/>
      <c r="N2566" s="61"/>
    </row>
    <row r="2567" spans="1:14">
      <c r="A2567" s="46">
        <v>39081</v>
      </c>
      <c r="B2567" s="47">
        <v>0</v>
      </c>
      <c r="C2567" s="48">
        <v>2.3543476526778919E-3</v>
      </c>
      <c r="D2567" s="40">
        <f t="shared" si="118"/>
        <v>0.1</v>
      </c>
      <c r="E2567" s="5"/>
      <c r="F2567" s="9"/>
      <c r="G2567" s="5"/>
      <c r="H2567" s="35"/>
      <c r="I2567" s="5"/>
      <c r="J2567" s="39">
        <f t="shared" si="117"/>
        <v>0</v>
      </c>
      <c r="K2567" s="39">
        <f t="shared" si="119"/>
        <v>0</v>
      </c>
      <c r="L2567" s="6"/>
      <c r="M2567" s="60"/>
      <c r="N2567" s="61"/>
    </row>
    <row r="2568" spans="1:14">
      <c r="A2568" s="46">
        <v>39082</v>
      </c>
      <c r="B2568" s="47">
        <v>0</v>
      </c>
      <c r="C2568" s="48">
        <v>2.0489146670618348E-3</v>
      </c>
      <c r="D2568" s="40">
        <f t="shared" si="118"/>
        <v>0.1</v>
      </c>
      <c r="E2568" s="5"/>
      <c r="F2568" s="9"/>
      <c r="G2568" s="5"/>
      <c r="H2568" s="35"/>
      <c r="I2568" s="5"/>
      <c r="J2568" s="39">
        <f t="shared" si="117"/>
        <v>0</v>
      </c>
      <c r="K2568" s="39">
        <f t="shared" si="119"/>
        <v>0</v>
      </c>
      <c r="L2568" s="6"/>
      <c r="M2568" s="60"/>
      <c r="N2568" s="61"/>
    </row>
    <row r="2569" spans="1:14">
      <c r="A2569" s="46">
        <v>39083</v>
      </c>
      <c r="B2569" s="47">
        <v>3.9623999999999999E-2</v>
      </c>
      <c r="C2569" s="48">
        <v>2.2203219497178846E-3</v>
      </c>
      <c r="D2569" s="40">
        <f t="shared" si="118"/>
        <v>0.1</v>
      </c>
      <c r="E2569" s="5"/>
      <c r="F2569" s="9"/>
      <c r="G2569" s="5"/>
      <c r="H2569" s="35"/>
      <c r="I2569" s="5"/>
      <c r="J2569" s="39">
        <f t="shared" si="117"/>
        <v>0</v>
      </c>
      <c r="K2569" s="39">
        <f t="shared" si="119"/>
        <v>0</v>
      </c>
      <c r="L2569" s="6"/>
      <c r="M2569" s="60"/>
      <c r="N2569" s="61"/>
    </row>
    <row r="2570" spans="1:14">
      <c r="A2570" s="46">
        <v>39084</v>
      </c>
      <c r="B2570" s="47">
        <v>5.0799999999999999E-4</v>
      </c>
      <c r="C2570" s="48">
        <v>1.6309172321977981E-3</v>
      </c>
      <c r="D2570" s="40">
        <f t="shared" si="118"/>
        <v>0.1</v>
      </c>
      <c r="E2570" s="5"/>
      <c r="F2570" s="9"/>
      <c r="G2570" s="5"/>
      <c r="H2570" s="35"/>
      <c r="I2570" s="5"/>
      <c r="J2570" s="39">
        <f t="shared" si="117"/>
        <v>0</v>
      </c>
      <c r="K2570" s="39">
        <f t="shared" si="119"/>
        <v>0</v>
      </c>
      <c r="L2570" s="6"/>
      <c r="M2570" s="60"/>
      <c r="N2570" s="61"/>
    </row>
    <row r="2571" spans="1:14">
      <c r="A2571" s="46">
        <v>39085</v>
      </c>
      <c r="B2571" s="47">
        <v>1.0921999999999999E-2</v>
      </c>
      <c r="C2571" s="48">
        <v>1.6044143843207076E-3</v>
      </c>
      <c r="D2571" s="40">
        <f t="shared" si="118"/>
        <v>0.1</v>
      </c>
      <c r="E2571" s="5"/>
      <c r="F2571" s="9"/>
      <c r="G2571" s="5"/>
      <c r="H2571" s="35"/>
      <c r="I2571" s="5"/>
      <c r="J2571" s="39">
        <f t="shared" si="117"/>
        <v>0</v>
      </c>
      <c r="K2571" s="39">
        <f t="shared" si="119"/>
        <v>0</v>
      </c>
      <c r="L2571" s="6"/>
      <c r="M2571" s="60"/>
      <c r="N2571" s="61"/>
    </row>
    <row r="2572" spans="1:14">
      <c r="A2572" s="46">
        <v>39086</v>
      </c>
      <c r="B2572" s="47">
        <v>0</v>
      </c>
      <c r="C2572" s="48">
        <v>2.0402349680256012E-3</v>
      </c>
      <c r="D2572" s="40">
        <f t="shared" si="118"/>
        <v>0.1</v>
      </c>
      <c r="E2572" s="5"/>
      <c r="F2572" s="9"/>
      <c r="G2572" s="5"/>
      <c r="H2572" s="35"/>
      <c r="I2572" s="5"/>
      <c r="J2572" s="39">
        <f t="shared" ref="J2572:J2635" si="120">IF(D2572&lt;$L$4,0,(D2572-$L$4)*10000*($D$6+$D$5))</f>
        <v>0</v>
      </c>
      <c r="K2572" s="39">
        <f t="shared" si="119"/>
        <v>0</v>
      </c>
      <c r="L2572" s="6"/>
      <c r="M2572" s="60"/>
      <c r="N2572" s="61"/>
    </row>
    <row r="2573" spans="1:14">
      <c r="A2573" s="46">
        <v>39087</v>
      </c>
      <c r="B2573" s="47">
        <v>1.1429999999999999E-2</v>
      </c>
      <c r="C2573" s="48">
        <v>1.8842126887163666E-3</v>
      </c>
      <c r="D2573" s="40">
        <f t="shared" ref="D2573:D2636" si="121">IF(E2573&lt;$D$5*10000*($D$8-$D$7),(E2573+$D$7*$D$5*10000)/($D$5*10000),(E2573+$D$7*$D$5*10000+$D$8*$D$6*10000)/($D$5*10000+$D$6*10000))</f>
        <v>0.1</v>
      </c>
      <c r="E2573" s="5"/>
      <c r="F2573" s="9"/>
      <c r="G2573" s="5"/>
      <c r="H2573" s="35"/>
      <c r="I2573" s="5"/>
      <c r="J2573" s="39">
        <f t="shared" si="120"/>
        <v>0</v>
      </c>
      <c r="K2573" s="39">
        <f t="shared" ref="K2573:K2636" si="122">IF(I2573&gt;J2573,J2573,I2573)</f>
        <v>0</v>
      </c>
      <c r="L2573" s="6"/>
      <c r="M2573" s="60"/>
      <c r="N2573" s="61"/>
    </row>
    <row r="2574" spans="1:14">
      <c r="A2574" s="46">
        <v>39088</v>
      </c>
      <c r="B2574" s="47">
        <v>0</v>
      </c>
      <c r="C2574" s="48">
        <v>2.3423357296009552E-3</v>
      </c>
      <c r="D2574" s="40">
        <f t="shared" si="121"/>
        <v>0.1</v>
      </c>
      <c r="E2574" s="5"/>
      <c r="F2574" s="9"/>
      <c r="G2574" s="5"/>
      <c r="H2574" s="35"/>
      <c r="I2574" s="5"/>
      <c r="J2574" s="39">
        <f t="shared" si="120"/>
        <v>0</v>
      </c>
      <c r="K2574" s="39">
        <f t="shared" si="122"/>
        <v>0</v>
      </c>
      <c r="L2574" s="6"/>
      <c r="M2574" s="60"/>
      <c r="N2574" s="61"/>
    </row>
    <row r="2575" spans="1:14">
      <c r="A2575" s="46">
        <v>39089</v>
      </c>
      <c r="B2575" s="47">
        <v>0</v>
      </c>
      <c r="C2575" s="48">
        <v>2.4072281025755036E-3</v>
      </c>
      <c r="D2575" s="40">
        <f t="shared" si="121"/>
        <v>0.1</v>
      </c>
      <c r="E2575" s="5"/>
      <c r="F2575" s="9"/>
      <c r="G2575" s="5"/>
      <c r="H2575" s="35"/>
      <c r="I2575" s="5"/>
      <c r="J2575" s="39">
        <f t="shared" si="120"/>
        <v>0</v>
      </c>
      <c r="K2575" s="39">
        <f t="shared" si="122"/>
        <v>0</v>
      </c>
      <c r="L2575" s="6"/>
      <c r="M2575" s="60"/>
      <c r="N2575" s="61"/>
    </row>
    <row r="2576" spans="1:14">
      <c r="A2576" s="46">
        <v>39090</v>
      </c>
      <c r="B2576" s="47">
        <v>3.8099999999999996E-3</v>
      </c>
      <c r="C2576" s="48">
        <v>2.6076897189363847E-3</v>
      </c>
      <c r="D2576" s="40">
        <f t="shared" si="121"/>
        <v>0.1</v>
      </c>
      <c r="E2576" s="5"/>
      <c r="F2576" s="9"/>
      <c r="G2576" s="5"/>
      <c r="H2576" s="35"/>
      <c r="I2576" s="5"/>
      <c r="J2576" s="39">
        <f t="shared" si="120"/>
        <v>0</v>
      </c>
      <c r="K2576" s="39">
        <f t="shared" si="122"/>
        <v>0</v>
      </c>
      <c r="L2576" s="6"/>
      <c r="M2576" s="60"/>
      <c r="N2576" s="61"/>
    </row>
    <row r="2577" spans="1:14">
      <c r="A2577" s="46">
        <v>39091</v>
      </c>
      <c r="B2577" s="47">
        <v>0</v>
      </c>
      <c r="C2577" s="48">
        <v>1.8886499094922854E-3</v>
      </c>
      <c r="D2577" s="40">
        <f t="shared" si="121"/>
        <v>0.1</v>
      </c>
      <c r="E2577" s="5"/>
      <c r="F2577" s="9"/>
      <c r="G2577" s="5"/>
      <c r="H2577" s="35"/>
      <c r="I2577" s="5"/>
      <c r="J2577" s="39">
        <f t="shared" si="120"/>
        <v>0</v>
      </c>
      <c r="K2577" s="39">
        <f t="shared" si="122"/>
        <v>0</v>
      </c>
      <c r="L2577" s="6"/>
      <c r="M2577" s="60"/>
      <c r="N2577" s="61"/>
    </row>
    <row r="2578" spans="1:14">
      <c r="A2578" s="46">
        <v>39092</v>
      </c>
      <c r="B2578" s="47">
        <v>0</v>
      </c>
      <c r="C2578" s="48">
        <v>1.4266929687142299E-3</v>
      </c>
      <c r="D2578" s="40">
        <f t="shared" si="121"/>
        <v>0.1</v>
      </c>
      <c r="E2578" s="5"/>
      <c r="F2578" s="9"/>
      <c r="G2578" s="5"/>
      <c r="H2578" s="35"/>
      <c r="I2578" s="5"/>
      <c r="J2578" s="39">
        <f t="shared" si="120"/>
        <v>0</v>
      </c>
      <c r="K2578" s="39">
        <f t="shared" si="122"/>
        <v>0</v>
      </c>
      <c r="L2578" s="6"/>
      <c r="M2578" s="60"/>
      <c r="N2578" s="61"/>
    </row>
    <row r="2579" spans="1:14">
      <c r="A2579" s="46">
        <v>39093</v>
      </c>
      <c r="B2579" s="47">
        <v>0</v>
      </c>
      <c r="C2579" s="48">
        <v>2.3476493897780161E-3</v>
      </c>
      <c r="D2579" s="40">
        <f t="shared" si="121"/>
        <v>0.1</v>
      </c>
      <c r="E2579" s="5"/>
      <c r="F2579" s="9"/>
      <c r="G2579" s="5"/>
      <c r="H2579" s="35"/>
      <c r="I2579" s="5"/>
      <c r="J2579" s="39">
        <f t="shared" si="120"/>
        <v>0</v>
      </c>
      <c r="K2579" s="39">
        <f t="shared" si="122"/>
        <v>0</v>
      </c>
      <c r="L2579" s="6"/>
      <c r="M2579" s="60"/>
      <c r="N2579" s="61"/>
    </row>
    <row r="2580" spans="1:14">
      <c r="A2580" s="46">
        <v>39094</v>
      </c>
      <c r="B2580" s="47">
        <v>0</v>
      </c>
      <c r="C2580" s="48">
        <v>2.5998322764103072E-3</v>
      </c>
      <c r="D2580" s="40">
        <f t="shared" si="121"/>
        <v>0.1</v>
      </c>
      <c r="E2580" s="5"/>
      <c r="F2580" s="9"/>
      <c r="G2580" s="5"/>
      <c r="H2580" s="35"/>
      <c r="I2580" s="5"/>
      <c r="J2580" s="39">
        <f t="shared" si="120"/>
        <v>0</v>
      </c>
      <c r="K2580" s="39">
        <f t="shared" si="122"/>
        <v>0</v>
      </c>
      <c r="L2580" s="6"/>
      <c r="M2580" s="60"/>
      <c r="N2580" s="61"/>
    </row>
    <row r="2581" spans="1:14">
      <c r="A2581" s="46">
        <v>39095</v>
      </c>
      <c r="B2581" s="47">
        <v>0</v>
      </c>
      <c r="C2581" s="48">
        <v>2.5901212880050191E-3</v>
      </c>
      <c r="D2581" s="40">
        <f t="shared" si="121"/>
        <v>0.1</v>
      </c>
      <c r="E2581" s="5"/>
      <c r="F2581" s="9"/>
      <c r="G2581" s="5"/>
      <c r="H2581" s="35"/>
      <c r="I2581" s="5"/>
      <c r="J2581" s="39">
        <f t="shared" si="120"/>
        <v>0</v>
      </c>
      <c r="K2581" s="39">
        <f t="shared" si="122"/>
        <v>0</v>
      </c>
      <c r="L2581" s="6"/>
      <c r="M2581" s="60"/>
      <c r="N2581" s="61"/>
    </row>
    <row r="2582" spans="1:14">
      <c r="A2582" s="46">
        <v>39096</v>
      </c>
      <c r="B2582" s="47">
        <v>0</v>
      </c>
      <c r="C2582" s="48">
        <v>2.2742512654663777E-3</v>
      </c>
      <c r="D2582" s="40">
        <f t="shared" si="121"/>
        <v>0.1</v>
      </c>
      <c r="E2582" s="5"/>
      <c r="F2582" s="9"/>
      <c r="G2582" s="5"/>
      <c r="H2582" s="35"/>
      <c r="I2582" s="5"/>
      <c r="J2582" s="39">
        <f t="shared" si="120"/>
        <v>0</v>
      </c>
      <c r="K2582" s="39">
        <f t="shared" si="122"/>
        <v>0</v>
      </c>
      <c r="L2582" s="6"/>
      <c r="M2582" s="60"/>
      <c r="N2582" s="61"/>
    </row>
    <row r="2583" spans="1:14">
      <c r="A2583" s="46">
        <v>39097</v>
      </c>
      <c r="B2583" s="47">
        <v>0</v>
      </c>
      <c r="C2583" s="48">
        <v>2.767410347016309E-3</v>
      </c>
      <c r="D2583" s="40">
        <f t="shared" si="121"/>
        <v>0.1</v>
      </c>
      <c r="E2583" s="5"/>
      <c r="F2583" s="9"/>
      <c r="G2583" s="5"/>
      <c r="H2583" s="35"/>
      <c r="I2583" s="5"/>
      <c r="J2583" s="39">
        <f t="shared" si="120"/>
        <v>0</v>
      </c>
      <c r="K2583" s="39">
        <f t="shared" si="122"/>
        <v>0</v>
      </c>
      <c r="L2583" s="6"/>
      <c r="M2583" s="60"/>
      <c r="N2583" s="61"/>
    </row>
    <row r="2584" spans="1:14">
      <c r="A2584" s="46">
        <v>39098</v>
      </c>
      <c r="B2584" s="47">
        <v>2.5399999999999999E-4</v>
      </c>
      <c r="C2584" s="48">
        <v>2.75043623331872E-3</v>
      </c>
      <c r="D2584" s="40">
        <f t="shared" si="121"/>
        <v>0.1</v>
      </c>
      <c r="E2584" s="5"/>
      <c r="F2584" s="9"/>
      <c r="G2584" s="5"/>
      <c r="H2584" s="35"/>
      <c r="I2584" s="5"/>
      <c r="J2584" s="39">
        <f t="shared" si="120"/>
        <v>0</v>
      </c>
      <c r="K2584" s="39">
        <f t="shared" si="122"/>
        <v>0</v>
      </c>
      <c r="L2584" s="6"/>
      <c r="M2584" s="60"/>
      <c r="N2584" s="61"/>
    </row>
    <row r="2585" spans="1:14">
      <c r="A2585" s="46">
        <v>39099</v>
      </c>
      <c r="B2585" s="47">
        <v>0</v>
      </c>
      <c r="C2585" s="48">
        <v>1.2549381732499959E-3</v>
      </c>
      <c r="D2585" s="40">
        <f t="shared" si="121"/>
        <v>0.1</v>
      </c>
      <c r="E2585" s="5"/>
      <c r="F2585" s="9"/>
      <c r="G2585" s="5"/>
      <c r="H2585" s="35"/>
      <c r="I2585" s="5"/>
      <c r="J2585" s="39">
        <f t="shared" si="120"/>
        <v>0</v>
      </c>
      <c r="K2585" s="39">
        <f t="shared" si="122"/>
        <v>0</v>
      </c>
      <c r="L2585" s="6"/>
      <c r="M2585" s="60"/>
      <c r="N2585" s="61"/>
    </row>
    <row r="2586" spans="1:14">
      <c r="A2586" s="46">
        <v>39100</v>
      </c>
      <c r="B2586" s="47">
        <v>0</v>
      </c>
      <c r="C2586" s="48">
        <v>1.1469330821941375E-3</v>
      </c>
      <c r="D2586" s="40">
        <f t="shared" si="121"/>
        <v>0.1</v>
      </c>
      <c r="E2586" s="5"/>
      <c r="F2586" s="9"/>
      <c r="G2586" s="5"/>
      <c r="H2586" s="35"/>
      <c r="I2586" s="5"/>
      <c r="J2586" s="39">
        <f t="shared" si="120"/>
        <v>0</v>
      </c>
      <c r="K2586" s="39">
        <f t="shared" si="122"/>
        <v>0</v>
      </c>
      <c r="L2586" s="6"/>
      <c r="M2586" s="60"/>
      <c r="N2586" s="61"/>
    </row>
    <row r="2587" spans="1:14">
      <c r="A2587" s="46">
        <v>39101</v>
      </c>
      <c r="B2587" s="47">
        <v>0</v>
      </c>
      <c r="C2587" s="48">
        <v>1.9134127066235394E-3</v>
      </c>
      <c r="D2587" s="40">
        <f t="shared" si="121"/>
        <v>0.1</v>
      </c>
      <c r="E2587" s="5"/>
      <c r="F2587" s="9"/>
      <c r="G2587" s="5"/>
      <c r="H2587" s="35"/>
      <c r="I2587" s="5"/>
      <c r="J2587" s="39">
        <f t="shared" si="120"/>
        <v>0</v>
      </c>
      <c r="K2587" s="39">
        <f t="shared" si="122"/>
        <v>0</v>
      </c>
      <c r="L2587" s="6"/>
      <c r="M2587" s="60"/>
      <c r="N2587" s="61"/>
    </row>
    <row r="2588" spans="1:14">
      <c r="A2588" s="46">
        <v>39102</v>
      </c>
      <c r="B2588" s="47">
        <v>0</v>
      </c>
      <c r="C2588" s="48">
        <v>1.8564756059236784E-3</v>
      </c>
      <c r="D2588" s="40">
        <f t="shared" si="121"/>
        <v>0.1</v>
      </c>
      <c r="E2588" s="5"/>
      <c r="F2588" s="9"/>
      <c r="G2588" s="5"/>
      <c r="H2588" s="35"/>
      <c r="I2588" s="5"/>
      <c r="J2588" s="39">
        <f t="shared" si="120"/>
        <v>0</v>
      </c>
      <c r="K2588" s="39">
        <f t="shared" si="122"/>
        <v>0</v>
      </c>
      <c r="L2588" s="6"/>
      <c r="M2588" s="60"/>
      <c r="N2588" s="61"/>
    </row>
    <row r="2589" spans="1:14">
      <c r="A2589" s="46">
        <v>39103</v>
      </c>
      <c r="B2589" s="47">
        <v>0</v>
      </c>
      <c r="C2589" s="48">
        <v>2.9357298428124706E-3</v>
      </c>
      <c r="D2589" s="40">
        <f t="shared" si="121"/>
        <v>0.1</v>
      </c>
      <c r="E2589" s="5"/>
      <c r="F2589" s="9"/>
      <c r="G2589" s="5"/>
      <c r="H2589" s="35"/>
      <c r="I2589" s="5"/>
      <c r="J2589" s="39">
        <f t="shared" si="120"/>
        <v>0</v>
      </c>
      <c r="K2589" s="39">
        <f t="shared" si="122"/>
        <v>0</v>
      </c>
      <c r="L2589" s="6"/>
      <c r="M2589" s="60"/>
      <c r="N2589" s="61"/>
    </row>
    <row r="2590" spans="1:14">
      <c r="A2590" s="46">
        <v>39104</v>
      </c>
      <c r="B2590" s="47">
        <v>2.2859999999999998E-3</v>
      </c>
      <c r="C2590" s="48">
        <v>2.2831793215856875E-3</v>
      </c>
      <c r="D2590" s="40">
        <f t="shared" si="121"/>
        <v>0.1</v>
      </c>
      <c r="E2590" s="5"/>
      <c r="F2590" s="9"/>
      <c r="G2590" s="5"/>
      <c r="H2590" s="35"/>
      <c r="I2590" s="5"/>
      <c r="J2590" s="39">
        <f t="shared" si="120"/>
        <v>0</v>
      </c>
      <c r="K2590" s="39">
        <f t="shared" si="122"/>
        <v>0</v>
      </c>
      <c r="L2590" s="6"/>
      <c r="M2590" s="60"/>
      <c r="N2590" s="61"/>
    </row>
    <row r="2591" spans="1:14">
      <c r="A2591" s="46">
        <v>39105</v>
      </c>
      <c r="B2591" s="47">
        <v>0</v>
      </c>
      <c r="C2591" s="48">
        <v>1.3904543177488732E-3</v>
      </c>
      <c r="D2591" s="40">
        <f t="shared" si="121"/>
        <v>0.1</v>
      </c>
      <c r="E2591" s="5"/>
      <c r="F2591" s="9"/>
      <c r="G2591" s="5"/>
      <c r="H2591" s="35"/>
      <c r="I2591" s="5"/>
      <c r="J2591" s="39">
        <f t="shared" si="120"/>
        <v>0</v>
      </c>
      <c r="K2591" s="39">
        <f t="shared" si="122"/>
        <v>0</v>
      </c>
      <c r="L2591" s="6"/>
      <c r="M2591" s="60"/>
      <c r="N2591" s="61"/>
    </row>
    <row r="2592" spans="1:14">
      <c r="A2592" s="46">
        <v>39106</v>
      </c>
      <c r="B2592" s="47">
        <v>3.0479999999999999E-3</v>
      </c>
      <c r="C2592" s="48">
        <v>1.5313988265753631E-3</v>
      </c>
      <c r="D2592" s="40">
        <f t="shared" si="121"/>
        <v>0.1</v>
      </c>
      <c r="E2592" s="5"/>
      <c r="F2592" s="9"/>
      <c r="G2592" s="5"/>
      <c r="H2592" s="35"/>
      <c r="I2592" s="5"/>
      <c r="J2592" s="39">
        <f t="shared" si="120"/>
        <v>0</v>
      </c>
      <c r="K2592" s="39">
        <f t="shared" si="122"/>
        <v>0</v>
      </c>
      <c r="L2592" s="6"/>
      <c r="M2592" s="60"/>
      <c r="N2592" s="61"/>
    </row>
    <row r="2593" spans="1:14">
      <c r="A2593" s="46">
        <v>39107</v>
      </c>
      <c r="B2593" s="47">
        <v>9.9059999999999999E-3</v>
      </c>
      <c r="C2593" s="48">
        <v>1.5977543957560953E-3</v>
      </c>
      <c r="D2593" s="40">
        <f t="shared" si="121"/>
        <v>0.1</v>
      </c>
      <c r="E2593" s="5"/>
      <c r="F2593" s="9"/>
      <c r="G2593" s="5"/>
      <c r="H2593" s="35"/>
      <c r="I2593" s="5"/>
      <c r="J2593" s="39">
        <f t="shared" si="120"/>
        <v>0</v>
      </c>
      <c r="K2593" s="39">
        <f t="shared" si="122"/>
        <v>0</v>
      </c>
      <c r="L2593" s="6"/>
      <c r="M2593" s="60"/>
      <c r="N2593" s="61"/>
    </row>
    <row r="2594" spans="1:14">
      <c r="A2594" s="46">
        <v>39108</v>
      </c>
      <c r="B2594" s="47">
        <v>0</v>
      </c>
      <c r="C2594" s="48">
        <v>1.8313152680993938E-3</v>
      </c>
      <c r="D2594" s="40">
        <f t="shared" si="121"/>
        <v>0.1</v>
      </c>
      <c r="E2594" s="5"/>
      <c r="F2594" s="9"/>
      <c r="G2594" s="5"/>
      <c r="H2594" s="35"/>
      <c r="I2594" s="5"/>
      <c r="J2594" s="39">
        <f t="shared" si="120"/>
        <v>0</v>
      </c>
      <c r="K2594" s="39">
        <f t="shared" si="122"/>
        <v>0</v>
      </c>
      <c r="L2594" s="6"/>
      <c r="M2594" s="60"/>
      <c r="N2594" s="61"/>
    </row>
    <row r="2595" spans="1:14">
      <c r="A2595" s="46">
        <v>39109</v>
      </c>
      <c r="B2595" s="47">
        <v>1.2700000000000001E-3</v>
      </c>
      <c r="C2595" s="48">
        <v>2.5121616597921399E-3</v>
      </c>
      <c r="D2595" s="40">
        <f t="shared" si="121"/>
        <v>0.1</v>
      </c>
      <c r="E2595" s="5"/>
      <c r="F2595" s="9"/>
      <c r="G2595" s="5"/>
      <c r="H2595" s="35"/>
      <c r="I2595" s="5"/>
      <c r="J2595" s="39">
        <f t="shared" si="120"/>
        <v>0</v>
      </c>
      <c r="K2595" s="39">
        <f t="shared" si="122"/>
        <v>0</v>
      </c>
      <c r="L2595" s="6"/>
      <c r="M2595" s="60"/>
      <c r="N2595" s="61"/>
    </row>
    <row r="2596" spans="1:14">
      <c r="A2596" s="46">
        <v>39110</v>
      </c>
      <c r="B2596" s="47">
        <v>6.6039999999999996E-3</v>
      </c>
      <c r="C2596" s="48">
        <v>2.0045180755383901E-3</v>
      </c>
      <c r="D2596" s="40">
        <f t="shared" si="121"/>
        <v>0.1</v>
      </c>
      <c r="E2596" s="5"/>
      <c r="F2596" s="9"/>
      <c r="G2596" s="5"/>
      <c r="H2596" s="35"/>
      <c r="I2596" s="5"/>
      <c r="J2596" s="39">
        <f t="shared" si="120"/>
        <v>0</v>
      </c>
      <c r="K2596" s="39">
        <f t="shared" si="122"/>
        <v>0</v>
      </c>
      <c r="L2596" s="6"/>
      <c r="M2596" s="60"/>
      <c r="N2596" s="61"/>
    </row>
    <row r="2597" spans="1:14">
      <c r="A2597" s="46">
        <v>39111</v>
      </c>
      <c r="B2597" s="47">
        <v>0</v>
      </c>
      <c r="C2597" s="48">
        <v>1.4610075085020292E-3</v>
      </c>
      <c r="D2597" s="40">
        <f t="shared" si="121"/>
        <v>0.1</v>
      </c>
      <c r="E2597" s="5"/>
      <c r="F2597" s="9"/>
      <c r="G2597" s="5"/>
      <c r="H2597" s="35"/>
      <c r="I2597" s="5"/>
      <c r="J2597" s="39">
        <f t="shared" si="120"/>
        <v>0</v>
      </c>
      <c r="K2597" s="39">
        <f t="shared" si="122"/>
        <v>0</v>
      </c>
      <c r="L2597" s="6"/>
      <c r="M2597" s="60"/>
      <c r="N2597" s="61"/>
    </row>
    <row r="2598" spans="1:14">
      <c r="A2598" s="46">
        <v>39112</v>
      </c>
      <c r="B2598" s="47">
        <v>0</v>
      </c>
      <c r="C2598" s="48">
        <v>1.6860735874950706E-3</v>
      </c>
      <c r="D2598" s="40">
        <f t="shared" si="121"/>
        <v>0.1</v>
      </c>
      <c r="E2598" s="5"/>
      <c r="F2598" s="9"/>
      <c r="G2598" s="5"/>
      <c r="H2598" s="35"/>
      <c r="I2598" s="5"/>
      <c r="J2598" s="39">
        <f t="shared" si="120"/>
        <v>0</v>
      </c>
      <c r="K2598" s="39">
        <f t="shared" si="122"/>
        <v>0</v>
      </c>
      <c r="L2598" s="6"/>
      <c r="M2598" s="60"/>
      <c r="N2598" s="61"/>
    </row>
    <row r="2599" spans="1:14">
      <c r="A2599" s="46">
        <v>39113</v>
      </c>
      <c r="B2599" s="47">
        <v>0</v>
      </c>
      <c r="C2599" s="48">
        <v>1.6699510305917206E-3</v>
      </c>
      <c r="D2599" s="40">
        <f t="shared" si="121"/>
        <v>0.1</v>
      </c>
      <c r="E2599" s="5"/>
      <c r="F2599" s="9"/>
      <c r="G2599" s="5"/>
      <c r="H2599" s="35"/>
      <c r="I2599" s="5"/>
      <c r="J2599" s="39">
        <f t="shared" si="120"/>
        <v>0</v>
      </c>
      <c r="K2599" s="39">
        <f t="shared" si="122"/>
        <v>0</v>
      </c>
      <c r="L2599" s="6"/>
      <c r="M2599" s="60"/>
      <c r="N2599" s="61"/>
    </row>
    <row r="2600" spans="1:14">
      <c r="A2600" s="46">
        <v>39114</v>
      </c>
      <c r="B2600" s="47">
        <v>3.6575999999999997E-2</v>
      </c>
      <c r="C2600" s="48">
        <v>3.1735947198898102E-3</v>
      </c>
      <c r="D2600" s="40">
        <f t="shared" si="121"/>
        <v>0.1</v>
      </c>
      <c r="E2600" s="5"/>
      <c r="F2600" s="9"/>
      <c r="G2600" s="5"/>
      <c r="H2600" s="35"/>
      <c r="I2600" s="5"/>
      <c r="J2600" s="39">
        <f t="shared" si="120"/>
        <v>0</v>
      </c>
      <c r="K2600" s="39">
        <f t="shared" si="122"/>
        <v>0</v>
      </c>
      <c r="L2600" s="6"/>
      <c r="M2600" s="60"/>
      <c r="N2600" s="61"/>
    </row>
    <row r="2601" spans="1:14">
      <c r="A2601" s="46">
        <v>39115</v>
      </c>
      <c r="B2601" s="47">
        <v>3.0479999999999999E-3</v>
      </c>
      <c r="C2601" s="48">
        <v>2.5792641157238571E-3</v>
      </c>
      <c r="D2601" s="40">
        <f t="shared" si="121"/>
        <v>0.1</v>
      </c>
      <c r="E2601" s="5"/>
      <c r="F2601" s="9"/>
      <c r="G2601" s="5"/>
      <c r="H2601" s="35"/>
      <c r="I2601" s="5"/>
      <c r="J2601" s="39">
        <f t="shared" si="120"/>
        <v>0</v>
      </c>
      <c r="K2601" s="39">
        <f t="shared" si="122"/>
        <v>0</v>
      </c>
      <c r="L2601" s="6"/>
      <c r="M2601" s="60"/>
      <c r="N2601" s="61"/>
    </row>
    <row r="2602" spans="1:14">
      <c r="A2602" s="46">
        <v>39116</v>
      </c>
      <c r="B2602" s="47">
        <v>0</v>
      </c>
      <c r="C2602" s="48">
        <v>1.5994485753444345E-3</v>
      </c>
      <c r="D2602" s="40">
        <f t="shared" si="121"/>
        <v>0.1</v>
      </c>
      <c r="E2602" s="5"/>
      <c r="F2602" s="9"/>
      <c r="G2602" s="5"/>
      <c r="H2602" s="35"/>
      <c r="I2602" s="5"/>
      <c r="J2602" s="39">
        <f t="shared" si="120"/>
        <v>0</v>
      </c>
      <c r="K2602" s="39">
        <f t="shared" si="122"/>
        <v>0</v>
      </c>
      <c r="L2602" s="6"/>
      <c r="M2602" s="60"/>
      <c r="N2602" s="61"/>
    </row>
    <row r="2603" spans="1:14">
      <c r="A2603" s="46">
        <v>39117</v>
      </c>
      <c r="B2603" s="47">
        <v>0</v>
      </c>
      <c r="C2603" s="48">
        <v>1.89088489851047E-3</v>
      </c>
      <c r="D2603" s="40">
        <f t="shared" si="121"/>
        <v>0.1</v>
      </c>
      <c r="E2603" s="5"/>
      <c r="F2603" s="9"/>
      <c r="G2603" s="5"/>
      <c r="H2603" s="35"/>
      <c r="I2603" s="5"/>
      <c r="J2603" s="39">
        <f t="shared" si="120"/>
        <v>0</v>
      </c>
      <c r="K2603" s="39">
        <f t="shared" si="122"/>
        <v>0</v>
      </c>
      <c r="L2603" s="6"/>
      <c r="M2603" s="60"/>
      <c r="N2603" s="61"/>
    </row>
    <row r="2604" spans="1:14">
      <c r="A2604" s="46">
        <v>39118</v>
      </c>
      <c r="B2604" s="47">
        <v>0</v>
      </c>
      <c r="C2604" s="48">
        <v>1.7952109654851202E-3</v>
      </c>
      <c r="D2604" s="40">
        <f t="shared" si="121"/>
        <v>0.1</v>
      </c>
      <c r="E2604" s="5"/>
      <c r="F2604" s="9"/>
      <c r="G2604" s="5"/>
      <c r="H2604" s="35"/>
      <c r="I2604" s="5"/>
      <c r="J2604" s="39">
        <f t="shared" si="120"/>
        <v>0</v>
      </c>
      <c r="K2604" s="39">
        <f t="shared" si="122"/>
        <v>0</v>
      </c>
      <c r="L2604" s="6"/>
      <c r="M2604" s="60"/>
      <c r="N2604" s="61"/>
    </row>
    <row r="2605" spans="1:14">
      <c r="A2605" s="46">
        <v>39119</v>
      </c>
      <c r="B2605" s="47">
        <v>0</v>
      </c>
      <c r="C2605" s="48">
        <v>2.398687196337599E-3</v>
      </c>
      <c r="D2605" s="40">
        <f t="shared" si="121"/>
        <v>0.1</v>
      </c>
      <c r="E2605" s="5"/>
      <c r="F2605" s="9"/>
      <c r="G2605" s="5"/>
      <c r="H2605" s="35"/>
      <c r="I2605" s="5"/>
      <c r="J2605" s="39">
        <f t="shared" si="120"/>
        <v>0</v>
      </c>
      <c r="K2605" s="39">
        <f t="shared" si="122"/>
        <v>0</v>
      </c>
      <c r="L2605" s="6"/>
      <c r="M2605" s="60"/>
      <c r="N2605" s="61"/>
    </row>
    <row r="2606" spans="1:14">
      <c r="A2606" s="46">
        <v>39120</v>
      </c>
      <c r="B2606" s="47">
        <v>0</v>
      </c>
      <c r="C2606" s="48">
        <v>3.0944511044220346E-3</v>
      </c>
      <c r="D2606" s="40">
        <f t="shared" si="121"/>
        <v>0.1</v>
      </c>
      <c r="E2606" s="5"/>
      <c r="F2606" s="9"/>
      <c r="G2606" s="5"/>
      <c r="H2606" s="35"/>
      <c r="I2606" s="5"/>
      <c r="J2606" s="39">
        <f t="shared" si="120"/>
        <v>0</v>
      </c>
      <c r="K2606" s="39">
        <f t="shared" si="122"/>
        <v>0</v>
      </c>
      <c r="L2606" s="6"/>
      <c r="M2606" s="60"/>
      <c r="N2606" s="61"/>
    </row>
    <row r="2607" spans="1:14">
      <c r="A2607" s="46">
        <v>39121</v>
      </c>
      <c r="B2607" s="47">
        <v>0</v>
      </c>
      <c r="C2607" s="48">
        <v>2.7509774918857764E-3</v>
      </c>
      <c r="D2607" s="40">
        <f t="shared" si="121"/>
        <v>0.1</v>
      </c>
      <c r="E2607" s="5"/>
      <c r="F2607" s="9"/>
      <c r="G2607" s="5"/>
      <c r="H2607" s="35"/>
      <c r="I2607" s="5"/>
      <c r="J2607" s="39">
        <f t="shared" si="120"/>
        <v>0</v>
      </c>
      <c r="K2607" s="39">
        <f t="shared" si="122"/>
        <v>0</v>
      </c>
      <c r="L2607" s="6"/>
      <c r="M2607" s="60"/>
      <c r="N2607" s="61"/>
    </row>
    <row r="2608" spans="1:14">
      <c r="A2608" s="46">
        <v>39122</v>
      </c>
      <c r="B2608" s="47">
        <v>0</v>
      </c>
      <c r="C2608" s="48">
        <v>3.1625893721706571E-3</v>
      </c>
      <c r="D2608" s="40">
        <f t="shared" si="121"/>
        <v>0.1</v>
      </c>
      <c r="E2608" s="5"/>
      <c r="F2608" s="9"/>
      <c r="G2608" s="5"/>
      <c r="H2608" s="35"/>
      <c r="I2608" s="5"/>
      <c r="J2608" s="39">
        <f t="shared" si="120"/>
        <v>0</v>
      </c>
      <c r="K2608" s="39">
        <f t="shared" si="122"/>
        <v>0</v>
      </c>
      <c r="L2608" s="6"/>
      <c r="M2608" s="60"/>
      <c r="N2608" s="61"/>
    </row>
    <row r="2609" spans="1:14">
      <c r="A2609" s="46">
        <v>39123</v>
      </c>
      <c r="B2609" s="47">
        <v>0</v>
      </c>
      <c r="C2609" s="48">
        <v>2.4222683917022466E-3</v>
      </c>
      <c r="D2609" s="40">
        <f t="shared" si="121"/>
        <v>0.1</v>
      </c>
      <c r="E2609" s="5"/>
      <c r="F2609" s="9"/>
      <c r="G2609" s="5"/>
      <c r="H2609" s="35"/>
      <c r="I2609" s="5"/>
      <c r="J2609" s="39">
        <f t="shared" si="120"/>
        <v>0</v>
      </c>
      <c r="K2609" s="39">
        <f t="shared" si="122"/>
        <v>0</v>
      </c>
      <c r="L2609" s="6"/>
      <c r="M2609" s="60"/>
      <c r="N2609" s="61"/>
    </row>
    <row r="2610" spans="1:14">
      <c r="A2610" s="46">
        <v>39124</v>
      </c>
      <c r="B2610" s="47">
        <v>0</v>
      </c>
      <c r="C2610" s="48">
        <v>2.659374000001209E-3</v>
      </c>
      <c r="D2610" s="40">
        <f t="shared" si="121"/>
        <v>0.1</v>
      </c>
      <c r="E2610" s="5"/>
      <c r="F2610" s="9"/>
      <c r="G2610" s="5"/>
      <c r="H2610" s="35"/>
      <c r="I2610" s="5"/>
      <c r="J2610" s="39">
        <f t="shared" si="120"/>
        <v>0</v>
      </c>
      <c r="K2610" s="39">
        <f t="shared" si="122"/>
        <v>0</v>
      </c>
      <c r="L2610" s="6"/>
      <c r="M2610" s="60"/>
      <c r="N2610" s="61"/>
    </row>
    <row r="2611" spans="1:14">
      <c r="A2611" s="46">
        <v>39125</v>
      </c>
      <c r="B2611" s="47">
        <v>0</v>
      </c>
      <c r="C2611" s="48">
        <v>2.8366523120396049E-3</v>
      </c>
      <c r="D2611" s="40">
        <f t="shared" si="121"/>
        <v>0.1</v>
      </c>
      <c r="E2611" s="5"/>
      <c r="F2611" s="9"/>
      <c r="G2611" s="5"/>
      <c r="H2611" s="35"/>
      <c r="I2611" s="5"/>
      <c r="J2611" s="39">
        <f t="shared" si="120"/>
        <v>0</v>
      </c>
      <c r="K2611" s="39">
        <f t="shared" si="122"/>
        <v>0</v>
      </c>
      <c r="L2611" s="6"/>
      <c r="M2611" s="60"/>
      <c r="N2611" s="61"/>
    </row>
    <row r="2612" spans="1:14">
      <c r="A2612" s="46">
        <v>39126</v>
      </c>
      <c r="B2612" s="47">
        <v>0</v>
      </c>
      <c r="C2612" s="48">
        <v>3.2328334908436306E-3</v>
      </c>
      <c r="D2612" s="40">
        <f t="shared" si="121"/>
        <v>0.1</v>
      </c>
      <c r="E2612" s="5"/>
      <c r="F2612" s="9"/>
      <c r="G2612" s="5"/>
      <c r="H2612" s="35"/>
      <c r="I2612" s="5"/>
      <c r="J2612" s="39">
        <f t="shared" si="120"/>
        <v>0</v>
      </c>
      <c r="K2612" s="39">
        <f t="shared" si="122"/>
        <v>0</v>
      </c>
      <c r="L2612" s="6"/>
      <c r="M2612" s="60"/>
      <c r="N2612" s="61"/>
    </row>
    <row r="2613" spans="1:14">
      <c r="A2613" s="46">
        <v>39127</v>
      </c>
      <c r="B2613" s="47">
        <v>0</v>
      </c>
      <c r="C2613" s="48">
        <v>3.0173217580130689E-3</v>
      </c>
      <c r="D2613" s="40">
        <f t="shared" si="121"/>
        <v>0.1</v>
      </c>
      <c r="E2613" s="5"/>
      <c r="F2613" s="9"/>
      <c r="G2613" s="5"/>
      <c r="H2613" s="35"/>
      <c r="I2613" s="5"/>
      <c r="J2613" s="39">
        <f t="shared" si="120"/>
        <v>0</v>
      </c>
      <c r="K2613" s="39">
        <f t="shared" si="122"/>
        <v>0</v>
      </c>
      <c r="L2613" s="6"/>
      <c r="M2613" s="60"/>
      <c r="N2613" s="61"/>
    </row>
    <row r="2614" spans="1:14">
      <c r="A2614" s="46">
        <v>39128</v>
      </c>
      <c r="B2614" s="47">
        <v>0</v>
      </c>
      <c r="C2614" s="48">
        <v>1.9817461702930118E-3</v>
      </c>
      <c r="D2614" s="40">
        <f t="shared" si="121"/>
        <v>0.1</v>
      </c>
      <c r="E2614" s="5"/>
      <c r="F2614" s="9"/>
      <c r="G2614" s="5"/>
      <c r="H2614" s="35"/>
      <c r="I2614" s="5"/>
      <c r="J2614" s="39">
        <f t="shared" si="120"/>
        <v>0</v>
      </c>
      <c r="K2614" s="39">
        <f t="shared" si="122"/>
        <v>0</v>
      </c>
      <c r="L2614" s="6"/>
      <c r="M2614" s="60"/>
      <c r="N2614" s="61"/>
    </row>
    <row r="2615" spans="1:14">
      <c r="A2615" s="46">
        <v>39129</v>
      </c>
      <c r="B2615" s="47">
        <v>0</v>
      </c>
      <c r="C2615" s="48">
        <v>1.9720736996729354E-3</v>
      </c>
      <c r="D2615" s="40">
        <f t="shared" si="121"/>
        <v>0.1</v>
      </c>
      <c r="E2615" s="5"/>
      <c r="F2615" s="9"/>
      <c r="G2615" s="5"/>
      <c r="H2615" s="35"/>
      <c r="I2615" s="5"/>
      <c r="J2615" s="39">
        <f t="shared" si="120"/>
        <v>0</v>
      </c>
      <c r="K2615" s="39">
        <f t="shared" si="122"/>
        <v>0</v>
      </c>
      <c r="L2615" s="6"/>
      <c r="M2615" s="60"/>
      <c r="N2615" s="61"/>
    </row>
    <row r="2616" spans="1:14">
      <c r="A2616" s="46">
        <v>39130</v>
      </c>
      <c r="B2616" s="47">
        <v>0</v>
      </c>
      <c r="C2616" s="48">
        <v>2.3749645069212032E-3</v>
      </c>
      <c r="D2616" s="40">
        <f t="shared" si="121"/>
        <v>0.1</v>
      </c>
      <c r="E2616" s="5"/>
      <c r="F2616" s="9"/>
      <c r="G2616" s="5"/>
      <c r="H2616" s="35"/>
      <c r="I2616" s="5"/>
      <c r="J2616" s="39">
        <f t="shared" si="120"/>
        <v>0</v>
      </c>
      <c r="K2616" s="39">
        <f t="shared" si="122"/>
        <v>0</v>
      </c>
      <c r="L2616" s="6"/>
      <c r="M2616" s="60"/>
      <c r="N2616" s="61"/>
    </row>
    <row r="2617" spans="1:14">
      <c r="A2617" s="46">
        <v>39131</v>
      </c>
      <c r="B2617" s="47">
        <v>3.5560000000000001E-3</v>
      </c>
      <c r="C2617" s="48">
        <v>1.8434210827956553E-3</v>
      </c>
      <c r="D2617" s="40">
        <f t="shared" si="121"/>
        <v>0.1</v>
      </c>
      <c r="E2617" s="5"/>
      <c r="F2617" s="9"/>
      <c r="G2617" s="5"/>
      <c r="H2617" s="35"/>
      <c r="I2617" s="5"/>
      <c r="J2617" s="39">
        <f t="shared" si="120"/>
        <v>0</v>
      </c>
      <c r="K2617" s="39">
        <f t="shared" si="122"/>
        <v>0</v>
      </c>
      <c r="L2617" s="6"/>
      <c r="M2617" s="60"/>
      <c r="N2617" s="61"/>
    </row>
    <row r="2618" spans="1:14">
      <c r="A2618" s="46">
        <v>39132</v>
      </c>
      <c r="B2618" s="47">
        <v>0</v>
      </c>
      <c r="C2618" s="48">
        <v>2.5363989101540958E-3</v>
      </c>
      <c r="D2618" s="40">
        <f t="shared" si="121"/>
        <v>0.1</v>
      </c>
      <c r="E2618" s="5"/>
      <c r="F2618" s="9"/>
      <c r="G2618" s="5"/>
      <c r="H2618" s="35"/>
      <c r="I2618" s="5"/>
      <c r="J2618" s="39">
        <f t="shared" si="120"/>
        <v>0</v>
      </c>
      <c r="K2618" s="39">
        <f t="shared" si="122"/>
        <v>0</v>
      </c>
      <c r="L2618" s="6"/>
      <c r="M2618" s="60"/>
      <c r="N2618" s="61"/>
    </row>
    <row r="2619" spans="1:14">
      <c r="A2619" s="46">
        <v>39133</v>
      </c>
      <c r="B2619" s="47">
        <v>0</v>
      </c>
      <c r="C2619" s="48">
        <v>3.3715307375620151E-3</v>
      </c>
      <c r="D2619" s="40">
        <f t="shared" si="121"/>
        <v>0.1</v>
      </c>
      <c r="E2619" s="5"/>
      <c r="F2619" s="9"/>
      <c r="G2619" s="5"/>
      <c r="H2619" s="35"/>
      <c r="I2619" s="5"/>
      <c r="J2619" s="39">
        <f t="shared" si="120"/>
        <v>0</v>
      </c>
      <c r="K2619" s="39">
        <f t="shared" si="122"/>
        <v>0</v>
      </c>
      <c r="L2619" s="6"/>
      <c r="M2619" s="60"/>
      <c r="N2619" s="61"/>
    </row>
    <row r="2620" spans="1:14">
      <c r="A2620" s="46">
        <v>39134</v>
      </c>
      <c r="B2620" s="47">
        <v>0</v>
      </c>
      <c r="C2620" s="48">
        <v>3.1037003512486595E-3</v>
      </c>
      <c r="D2620" s="40">
        <f t="shared" si="121"/>
        <v>0.1</v>
      </c>
      <c r="E2620" s="5"/>
      <c r="F2620" s="9"/>
      <c r="G2620" s="5"/>
      <c r="H2620" s="35"/>
      <c r="I2620" s="5"/>
      <c r="J2620" s="39">
        <f t="shared" si="120"/>
        <v>0</v>
      </c>
      <c r="K2620" s="39">
        <f t="shared" si="122"/>
        <v>0</v>
      </c>
      <c r="L2620" s="6"/>
      <c r="M2620" s="60"/>
      <c r="N2620" s="61"/>
    </row>
    <row r="2621" spans="1:14">
      <c r="A2621" s="46">
        <v>39135</v>
      </c>
      <c r="B2621" s="47">
        <v>0</v>
      </c>
      <c r="C2621" s="48">
        <v>3.2350274936438568E-3</v>
      </c>
      <c r="D2621" s="40">
        <f t="shared" si="121"/>
        <v>0.1</v>
      </c>
      <c r="E2621" s="5"/>
      <c r="F2621" s="9"/>
      <c r="G2621" s="5"/>
      <c r="H2621" s="35"/>
      <c r="I2621" s="5"/>
      <c r="J2621" s="39">
        <f t="shared" si="120"/>
        <v>0</v>
      </c>
      <c r="K2621" s="39">
        <f t="shared" si="122"/>
        <v>0</v>
      </c>
      <c r="L2621" s="6"/>
      <c r="M2621" s="60"/>
      <c r="N2621" s="61"/>
    </row>
    <row r="2622" spans="1:14">
      <c r="A2622" s="46">
        <v>39136</v>
      </c>
      <c r="B2622" s="47">
        <v>0</v>
      </c>
      <c r="C2622" s="48">
        <v>3.075744259193039E-3</v>
      </c>
      <c r="D2622" s="40">
        <f t="shared" si="121"/>
        <v>0.1</v>
      </c>
      <c r="E2622" s="5"/>
      <c r="F2622" s="9"/>
      <c r="G2622" s="5"/>
      <c r="H2622" s="35"/>
      <c r="I2622" s="5"/>
      <c r="J2622" s="39">
        <f t="shared" si="120"/>
        <v>0</v>
      </c>
      <c r="K2622" s="39">
        <f t="shared" si="122"/>
        <v>0</v>
      </c>
      <c r="L2622" s="6"/>
      <c r="M2622" s="60"/>
      <c r="N2622" s="61"/>
    </row>
    <row r="2623" spans="1:14">
      <c r="A2623" s="46">
        <v>39137</v>
      </c>
      <c r="B2623" s="47">
        <v>0</v>
      </c>
      <c r="C2623" s="48">
        <v>3.363805509957568E-3</v>
      </c>
      <c r="D2623" s="40">
        <f t="shared" si="121"/>
        <v>0.1</v>
      </c>
      <c r="E2623" s="5"/>
      <c r="F2623" s="9"/>
      <c r="G2623" s="5"/>
      <c r="H2623" s="35"/>
      <c r="I2623" s="5"/>
      <c r="J2623" s="39">
        <f t="shared" si="120"/>
        <v>0</v>
      </c>
      <c r="K2623" s="39">
        <f t="shared" si="122"/>
        <v>0</v>
      </c>
      <c r="L2623" s="6"/>
      <c r="M2623" s="60"/>
      <c r="N2623" s="61"/>
    </row>
    <row r="2624" spans="1:14">
      <c r="A2624" s="46">
        <v>39138</v>
      </c>
      <c r="B2624" s="47">
        <v>0</v>
      </c>
      <c r="C2624" s="48">
        <v>3.0658571969513914E-3</v>
      </c>
      <c r="D2624" s="40">
        <f t="shared" si="121"/>
        <v>0.1</v>
      </c>
      <c r="E2624" s="5"/>
      <c r="F2624" s="9"/>
      <c r="G2624" s="5"/>
      <c r="H2624" s="35"/>
      <c r="I2624" s="5"/>
      <c r="J2624" s="39">
        <f t="shared" si="120"/>
        <v>0</v>
      </c>
      <c r="K2624" s="39">
        <f t="shared" si="122"/>
        <v>0</v>
      </c>
      <c r="L2624" s="6"/>
      <c r="M2624" s="60"/>
      <c r="N2624" s="61"/>
    </row>
    <row r="2625" spans="1:14">
      <c r="A2625" s="46">
        <v>39139</v>
      </c>
      <c r="B2625" s="47">
        <v>0</v>
      </c>
      <c r="C2625" s="48">
        <v>3.1773669488161672E-3</v>
      </c>
      <c r="D2625" s="40">
        <f t="shared" si="121"/>
        <v>0.1</v>
      </c>
      <c r="E2625" s="5"/>
      <c r="F2625" s="9"/>
      <c r="G2625" s="5"/>
      <c r="H2625" s="35"/>
      <c r="I2625" s="5"/>
      <c r="J2625" s="39">
        <f t="shared" si="120"/>
        <v>0</v>
      </c>
      <c r="K2625" s="39">
        <f t="shared" si="122"/>
        <v>0</v>
      </c>
      <c r="L2625" s="6"/>
      <c r="M2625" s="60"/>
      <c r="N2625" s="61"/>
    </row>
    <row r="2626" spans="1:14">
      <c r="A2626" s="46">
        <v>39140</v>
      </c>
      <c r="B2626" s="47">
        <v>2.032E-3</v>
      </c>
      <c r="C2626" s="48">
        <v>3.6245810527286361E-3</v>
      </c>
      <c r="D2626" s="40">
        <f t="shared" si="121"/>
        <v>0.1</v>
      </c>
      <c r="E2626" s="5"/>
      <c r="F2626" s="9"/>
      <c r="G2626" s="5"/>
      <c r="H2626" s="35"/>
      <c r="I2626" s="5"/>
      <c r="J2626" s="39">
        <f t="shared" si="120"/>
        <v>0</v>
      </c>
      <c r="K2626" s="39">
        <f t="shared" si="122"/>
        <v>0</v>
      </c>
      <c r="L2626" s="6"/>
      <c r="M2626" s="60"/>
      <c r="N2626" s="61"/>
    </row>
    <row r="2627" spans="1:14">
      <c r="A2627" s="46">
        <v>39141</v>
      </c>
      <c r="B2627" s="47">
        <v>0</v>
      </c>
      <c r="C2627" s="48">
        <v>3.7377154957340497E-3</v>
      </c>
      <c r="D2627" s="40">
        <f t="shared" si="121"/>
        <v>0.1</v>
      </c>
      <c r="E2627" s="5"/>
      <c r="F2627" s="9"/>
      <c r="G2627" s="5"/>
      <c r="H2627" s="35"/>
      <c r="I2627" s="5"/>
      <c r="J2627" s="39">
        <f t="shared" si="120"/>
        <v>0</v>
      </c>
      <c r="K2627" s="39">
        <f t="shared" si="122"/>
        <v>0</v>
      </c>
      <c r="L2627" s="6"/>
      <c r="M2627" s="60"/>
      <c r="N2627" s="61"/>
    </row>
    <row r="2628" spans="1:14">
      <c r="A2628" s="46">
        <v>39142</v>
      </c>
      <c r="B2628" s="47">
        <v>5.0799999999999999E-4</v>
      </c>
      <c r="C2628" s="48">
        <v>3.7688834092800775E-3</v>
      </c>
      <c r="D2628" s="40">
        <f t="shared" si="121"/>
        <v>0.1</v>
      </c>
      <c r="E2628" s="5"/>
      <c r="F2628" s="9"/>
      <c r="G2628" s="5"/>
      <c r="H2628" s="35"/>
      <c r="I2628" s="5"/>
      <c r="J2628" s="39">
        <f t="shared" si="120"/>
        <v>0</v>
      </c>
      <c r="K2628" s="39">
        <f t="shared" si="122"/>
        <v>0</v>
      </c>
      <c r="L2628" s="6"/>
      <c r="M2628" s="60"/>
      <c r="N2628" s="61"/>
    </row>
    <row r="2629" spans="1:14">
      <c r="A2629" s="46">
        <v>39143</v>
      </c>
      <c r="B2629" s="47">
        <v>2.2098E-2</v>
      </c>
      <c r="C2629" s="48">
        <v>3.3569065221697482E-3</v>
      </c>
      <c r="D2629" s="40">
        <f t="shared" si="121"/>
        <v>0.1</v>
      </c>
      <c r="E2629" s="5"/>
      <c r="F2629" s="9"/>
      <c r="G2629" s="5"/>
      <c r="H2629" s="35"/>
      <c r="I2629" s="5"/>
      <c r="J2629" s="39">
        <f t="shared" si="120"/>
        <v>0</v>
      </c>
      <c r="K2629" s="39">
        <f t="shared" si="122"/>
        <v>0</v>
      </c>
      <c r="L2629" s="6"/>
      <c r="M2629" s="60"/>
      <c r="N2629" s="61"/>
    </row>
    <row r="2630" spans="1:14">
      <c r="A2630" s="46">
        <v>39144</v>
      </c>
      <c r="B2630" s="47">
        <v>2.5399999999999999E-4</v>
      </c>
      <c r="C2630" s="48">
        <v>2.0531023691084541E-3</v>
      </c>
      <c r="D2630" s="40">
        <f t="shared" si="121"/>
        <v>0.1</v>
      </c>
      <c r="E2630" s="5"/>
      <c r="F2630" s="9"/>
      <c r="G2630" s="5"/>
      <c r="H2630" s="35"/>
      <c r="I2630" s="5"/>
      <c r="J2630" s="39">
        <f t="shared" si="120"/>
        <v>0</v>
      </c>
      <c r="K2630" s="39">
        <f t="shared" si="122"/>
        <v>0</v>
      </c>
      <c r="L2630" s="6"/>
      <c r="M2630" s="60"/>
      <c r="N2630" s="61"/>
    </row>
    <row r="2631" spans="1:14">
      <c r="A2631" s="46">
        <v>39145</v>
      </c>
      <c r="B2631" s="47">
        <v>0</v>
      </c>
      <c r="C2631" s="48">
        <v>2.891132476807261E-3</v>
      </c>
      <c r="D2631" s="40">
        <f t="shared" si="121"/>
        <v>0.1</v>
      </c>
      <c r="E2631" s="5"/>
      <c r="F2631" s="9"/>
      <c r="G2631" s="5"/>
      <c r="H2631" s="35"/>
      <c r="I2631" s="5"/>
      <c r="J2631" s="39">
        <f t="shared" si="120"/>
        <v>0</v>
      </c>
      <c r="K2631" s="39">
        <f t="shared" si="122"/>
        <v>0</v>
      </c>
      <c r="L2631" s="6"/>
      <c r="M2631" s="60"/>
      <c r="N2631" s="61"/>
    </row>
    <row r="2632" spans="1:14">
      <c r="A2632" s="46">
        <v>39146</v>
      </c>
      <c r="B2632" s="47">
        <v>0</v>
      </c>
      <c r="C2632" s="48">
        <v>3.3092241518849403E-3</v>
      </c>
      <c r="D2632" s="40">
        <f t="shared" si="121"/>
        <v>0.1</v>
      </c>
      <c r="E2632" s="5"/>
      <c r="F2632" s="9"/>
      <c r="G2632" s="5"/>
      <c r="H2632" s="35"/>
      <c r="I2632" s="5"/>
      <c r="J2632" s="39">
        <f t="shared" si="120"/>
        <v>0</v>
      </c>
      <c r="K2632" s="39">
        <f t="shared" si="122"/>
        <v>0</v>
      </c>
      <c r="L2632" s="6"/>
      <c r="M2632" s="60"/>
      <c r="N2632" s="61"/>
    </row>
    <row r="2633" spans="1:14">
      <c r="A2633" s="46">
        <v>39147</v>
      </c>
      <c r="B2633" s="47">
        <v>0</v>
      </c>
      <c r="C2633" s="48">
        <v>3.9153805558011486E-3</v>
      </c>
      <c r="D2633" s="40">
        <f t="shared" si="121"/>
        <v>0.1</v>
      </c>
      <c r="E2633" s="5"/>
      <c r="F2633" s="9"/>
      <c r="G2633" s="5"/>
      <c r="H2633" s="35"/>
      <c r="I2633" s="5"/>
      <c r="J2633" s="39">
        <f t="shared" si="120"/>
        <v>0</v>
      </c>
      <c r="K2633" s="39">
        <f t="shared" si="122"/>
        <v>0</v>
      </c>
      <c r="L2633" s="6"/>
      <c r="M2633" s="60"/>
      <c r="N2633" s="61"/>
    </row>
    <row r="2634" spans="1:14">
      <c r="A2634" s="46">
        <v>39148</v>
      </c>
      <c r="B2634" s="47">
        <v>0</v>
      </c>
      <c r="C2634" s="48">
        <v>4.1739197458248332E-3</v>
      </c>
      <c r="D2634" s="40">
        <f t="shared" si="121"/>
        <v>0.1</v>
      </c>
      <c r="E2634" s="5"/>
      <c r="F2634" s="9"/>
      <c r="G2634" s="5"/>
      <c r="H2634" s="35"/>
      <c r="I2634" s="5"/>
      <c r="J2634" s="39">
        <f t="shared" si="120"/>
        <v>0</v>
      </c>
      <c r="K2634" s="39">
        <f t="shared" si="122"/>
        <v>0</v>
      </c>
      <c r="L2634" s="6"/>
      <c r="M2634" s="60"/>
      <c r="N2634" s="61"/>
    </row>
    <row r="2635" spans="1:14">
      <c r="A2635" s="46">
        <v>39149</v>
      </c>
      <c r="B2635" s="47">
        <v>0</v>
      </c>
      <c r="C2635" s="48">
        <v>4.2948419672428359E-3</v>
      </c>
      <c r="D2635" s="40">
        <f t="shared" si="121"/>
        <v>0.1</v>
      </c>
      <c r="E2635" s="5"/>
      <c r="F2635" s="9"/>
      <c r="G2635" s="5"/>
      <c r="H2635" s="35"/>
      <c r="I2635" s="5"/>
      <c r="J2635" s="39">
        <f t="shared" si="120"/>
        <v>0</v>
      </c>
      <c r="K2635" s="39">
        <f t="shared" si="122"/>
        <v>0</v>
      </c>
      <c r="L2635" s="6"/>
      <c r="M2635" s="60"/>
      <c r="N2635" s="61"/>
    </row>
    <row r="2636" spans="1:14">
      <c r="A2636" s="46">
        <v>39150</v>
      </c>
      <c r="B2636" s="47">
        <v>8.6359999999999996E-3</v>
      </c>
      <c r="C2636" s="48">
        <v>4.041242919313924E-3</v>
      </c>
      <c r="D2636" s="40">
        <f t="shared" si="121"/>
        <v>0.1</v>
      </c>
      <c r="E2636" s="5"/>
      <c r="F2636" s="9"/>
      <c r="G2636" s="5"/>
      <c r="H2636" s="35"/>
      <c r="I2636" s="5"/>
      <c r="J2636" s="39">
        <f t="shared" ref="J2636:J2699" si="123">IF(D2636&lt;$L$4,0,(D2636-$L$4)*10000*($D$6+$D$5))</f>
        <v>0</v>
      </c>
      <c r="K2636" s="39">
        <f t="shared" si="122"/>
        <v>0</v>
      </c>
      <c r="L2636" s="6"/>
      <c r="M2636" s="60"/>
      <c r="N2636" s="61"/>
    </row>
    <row r="2637" spans="1:14">
      <c r="A2637" s="46">
        <v>39151</v>
      </c>
      <c r="B2637" s="47">
        <v>0</v>
      </c>
      <c r="C2637" s="48">
        <v>4.2109696869924058E-3</v>
      </c>
      <c r="D2637" s="40">
        <f t="shared" ref="D2637:D2700" si="124">IF(E2637&lt;$D$5*10000*($D$8-$D$7),(E2637+$D$7*$D$5*10000)/($D$5*10000),(E2637+$D$7*$D$5*10000+$D$8*$D$6*10000)/($D$5*10000+$D$6*10000))</f>
        <v>0.1</v>
      </c>
      <c r="E2637" s="5"/>
      <c r="F2637" s="9"/>
      <c r="G2637" s="5"/>
      <c r="H2637" s="35"/>
      <c r="I2637" s="5"/>
      <c r="J2637" s="39">
        <f t="shared" si="123"/>
        <v>0</v>
      </c>
      <c r="K2637" s="39">
        <f t="shared" ref="K2637:K2700" si="125">IF(I2637&gt;J2637,J2637,I2637)</f>
        <v>0</v>
      </c>
      <c r="L2637" s="6"/>
      <c r="M2637" s="60"/>
      <c r="N2637" s="61"/>
    </row>
    <row r="2638" spans="1:14">
      <c r="A2638" s="46">
        <v>39152</v>
      </c>
      <c r="B2638" s="47">
        <v>0</v>
      </c>
      <c r="C2638" s="48">
        <v>4.0141061773605966E-3</v>
      </c>
      <c r="D2638" s="40">
        <f t="shared" si="124"/>
        <v>0.1</v>
      </c>
      <c r="E2638" s="5"/>
      <c r="F2638" s="9"/>
      <c r="G2638" s="5"/>
      <c r="H2638" s="35"/>
      <c r="I2638" s="5"/>
      <c r="J2638" s="39">
        <f t="shared" si="123"/>
        <v>0</v>
      </c>
      <c r="K2638" s="39">
        <f t="shared" si="125"/>
        <v>0</v>
      </c>
      <c r="L2638" s="6"/>
      <c r="M2638" s="60"/>
      <c r="N2638" s="61"/>
    </row>
    <row r="2639" spans="1:14">
      <c r="A2639" s="46">
        <v>39153</v>
      </c>
      <c r="B2639" s="47">
        <v>0</v>
      </c>
      <c r="C2639" s="48">
        <v>4.5643360743427321E-3</v>
      </c>
      <c r="D2639" s="40">
        <f t="shared" si="124"/>
        <v>0.1</v>
      </c>
      <c r="E2639" s="5"/>
      <c r="F2639" s="9"/>
      <c r="G2639" s="5"/>
      <c r="H2639" s="35"/>
      <c r="I2639" s="5"/>
      <c r="J2639" s="39">
        <f t="shared" si="123"/>
        <v>0</v>
      </c>
      <c r="K2639" s="39">
        <f t="shared" si="125"/>
        <v>0</v>
      </c>
      <c r="L2639" s="6"/>
      <c r="M2639" s="60"/>
      <c r="N2639" s="61"/>
    </row>
    <row r="2640" spans="1:14">
      <c r="A2640" s="46">
        <v>39154</v>
      </c>
      <c r="B2640" s="47">
        <v>0</v>
      </c>
      <c r="C2640" s="48">
        <v>4.4965367262080787E-3</v>
      </c>
      <c r="D2640" s="40">
        <f t="shared" si="124"/>
        <v>0.1</v>
      </c>
      <c r="E2640" s="5"/>
      <c r="F2640" s="9"/>
      <c r="G2640" s="5"/>
      <c r="H2640" s="35"/>
      <c r="I2640" s="5"/>
      <c r="J2640" s="39">
        <f t="shared" si="123"/>
        <v>0</v>
      </c>
      <c r="K2640" s="39">
        <f t="shared" si="125"/>
        <v>0</v>
      </c>
      <c r="L2640" s="6"/>
      <c r="M2640" s="60"/>
      <c r="N2640" s="61"/>
    </row>
    <row r="2641" spans="1:14">
      <c r="A2641" s="46">
        <v>39155</v>
      </c>
      <c r="B2641" s="47">
        <v>0</v>
      </c>
      <c r="C2641" s="48">
        <v>4.3348258351719989E-3</v>
      </c>
      <c r="D2641" s="40">
        <f t="shared" si="124"/>
        <v>0.1</v>
      </c>
      <c r="E2641" s="5"/>
      <c r="F2641" s="9"/>
      <c r="G2641" s="5"/>
      <c r="H2641" s="35"/>
      <c r="I2641" s="5"/>
      <c r="J2641" s="39">
        <f t="shared" si="123"/>
        <v>0</v>
      </c>
      <c r="K2641" s="39">
        <f t="shared" si="125"/>
        <v>0</v>
      </c>
      <c r="L2641" s="6"/>
      <c r="M2641" s="60"/>
      <c r="N2641" s="61"/>
    </row>
    <row r="2642" spans="1:14">
      <c r="A2642" s="46">
        <v>39156</v>
      </c>
      <c r="B2642" s="47">
        <v>0</v>
      </c>
      <c r="C2642" s="48">
        <v>3.8091445661748973E-3</v>
      </c>
      <c r="D2642" s="40">
        <f t="shared" si="124"/>
        <v>0.1</v>
      </c>
      <c r="E2642" s="5"/>
      <c r="F2642" s="9"/>
      <c r="G2642" s="5"/>
      <c r="H2642" s="35"/>
      <c r="I2642" s="5"/>
      <c r="J2642" s="39">
        <f t="shared" si="123"/>
        <v>0</v>
      </c>
      <c r="K2642" s="39">
        <f t="shared" si="125"/>
        <v>0</v>
      </c>
      <c r="L2642" s="6"/>
      <c r="M2642" s="60"/>
      <c r="N2642" s="61"/>
    </row>
    <row r="2643" spans="1:14">
      <c r="A2643" s="46">
        <v>39157</v>
      </c>
      <c r="B2643" s="47">
        <v>7.1120000000000003E-3</v>
      </c>
      <c r="C2643" s="48">
        <v>3.4966510253822201E-3</v>
      </c>
      <c r="D2643" s="40">
        <f t="shared" si="124"/>
        <v>0.1</v>
      </c>
      <c r="E2643" s="5"/>
      <c r="F2643" s="9"/>
      <c r="G2643" s="5"/>
      <c r="H2643" s="35"/>
      <c r="I2643" s="5"/>
      <c r="J2643" s="39">
        <f t="shared" si="123"/>
        <v>0</v>
      </c>
      <c r="K2643" s="39">
        <f t="shared" si="125"/>
        <v>0</v>
      </c>
      <c r="L2643" s="6"/>
      <c r="M2643" s="60"/>
      <c r="N2643" s="61"/>
    </row>
    <row r="2644" spans="1:14">
      <c r="A2644" s="46">
        <v>39158</v>
      </c>
      <c r="B2644" s="47">
        <v>0</v>
      </c>
      <c r="C2644" s="48">
        <v>3.1605500791345919E-3</v>
      </c>
      <c r="D2644" s="40">
        <f t="shared" si="124"/>
        <v>0.1</v>
      </c>
      <c r="E2644" s="5"/>
      <c r="F2644" s="9"/>
      <c r="G2644" s="5"/>
      <c r="H2644" s="35"/>
      <c r="I2644" s="5"/>
      <c r="J2644" s="39">
        <f t="shared" si="123"/>
        <v>0</v>
      </c>
      <c r="K2644" s="39">
        <f t="shared" si="125"/>
        <v>0</v>
      </c>
      <c r="L2644" s="6"/>
      <c r="M2644" s="60"/>
      <c r="N2644" s="61"/>
    </row>
    <row r="2645" spans="1:14">
      <c r="A2645" s="46">
        <v>39159</v>
      </c>
      <c r="B2645" s="47">
        <v>0</v>
      </c>
      <c r="C2645" s="48">
        <v>3.3549511278846878E-3</v>
      </c>
      <c r="D2645" s="40">
        <f t="shared" si="124"/>
        <v>0.1</v>
      </c>
      <c r="E2645" s="5"/>
      <c r="F2645" s="9"/>
      <c r="G2645" s="5"/>
      <c r="H2645" s="35"/>
      <c r="I2645" s="5"/>
      <c r="J2645" s="39">
        <f t="shared" si="123"/>
        <v>0</v>
      </c>
      <c r="K2645" s="39">
        <f t="shared" si="125"/>
        <v>0</v>
      </c>
      <c r="L2645" s="6"/>
      <c r="M2645" s="60"/>
      <c r="N2645" s="61"/>
    </row>
    <row r="2646" spans="1:14">
      <c r="A2646" s="46">
        <v>39160</v>
      </c>
      <c r="B2646" s="47">
        <v>0</v>
      </c>
      <c r="C2646" s="48">
        <v>4.0058465914252156E-3</v>
      </c>
      <c r="D2646" s="40">
        <f t="shared" si="124"/>
        <v>0.1</v>
      </c>
      <c r="E2646" s="5"/>
      <c r="F2646" s="9"/>
      <c r="G2646" s="5"/>
      <c r="H2646" s="35"/>
      <c r="I2646" s="5"/>
      <c r="J2646" s="39">
        <f t="shared" si="123"/>
        <v>0</v>
      </c>
      <c r="K2646" s="39">
        <f t="shared" si="125"/>
        <v>0</v>
      </c>
      <c r="L2646" s="6"/>
      <c r="M2646" s="60"/>
      <c r="N2646" s="61"/>
    </row>
    <row r="2647" spans="1:14">
      <c r="A2647" s="46">
        <v>39161</v>
      </c>
      <c r="B2647" s="47">
        <v>0</v>
      </c>
      <c r="C2647" s="48">
        <v>4.4713964722954708E-3</v>
      </c>
      <c r="D2647" s="40">
        <f t="shared" si="124"/>
        <v>0.1</v>
      </c>
      <c r="E2647" s="5"/>
      <c r="F2647" s="9"/>
      <c r="G2647" s="5"/>
      <c r="H2647" s="35"/>
      <c r="I2647" s="5"/>
      <c r="J2647" s="39">
        <f t="shared" si="123"/>
        <v>0</v>
      </c>
      <c r="K2647" s="39">
        <f t="shared" si="125"/>
        <v>0</v>
      </c>
      <c r="L2647" s="6"/>
      <c r="M2647" s="60"/>
      <c r="N2647" s="61"/>
    </row>
    <row r="2648" spans="1:14">
      <c r="A2648" s="46">
        <v>39162</v>
      </c>
      <c r="B2648" s="47">
        <v>0</v>
      </c>
      <c r="C2648" s="48">
        <v>4.1761762924963407E-3</v>
      </c>
      <c r="D2648" s="40">
        <f t="shared" si="124"/>
        <v>0.1</v>
      </c>
      <c r="E2648" s="5"/>
      <c r="F2648" s="9"/>
      <c r="G2648" s="5"/>
      <c r="H2648" s="35"/>
      <c r="I2648" s="5"/>
      <c r="J2648" s="39">
        <f t="shared" si="123"/>
        <v>0</v>
      </c>
      <c r="K2648" s="39">
        <f t="shared" si="125"/>
        <v>0</v>
      </c>
      <c r="L2648" s="6"/>
      <c r="M2648" s="60"/>
      <c r="N2648" s="61"/>
    </row>
    <row r="2649" spans="1:14">
      <c r="A2649" s="46">
        <v>39163</v>
      </c>
      <c r="B2649" s="47">
        <v>0</v>
      </c>
      <c r="C2649" s="48">
        <v>4.2664663908230814E-3</v>
      </c>
      <c r="D2649" s="40">
        <f t="shared" si="124"/>
        <v>0.1</v>
      </c>
      <c r="E2649" s="5"/>
      <c r="F2649" s="9"/>
      <c r="G2649" s="5"/>
      <c r="H2649" s="35"/>
      <c r="I2649" s="5"/>
      <c r="J2649" s="39">
        <f t="shared" si="123"/>
        <v>0</v>
      </c>
      <c r="K2649" s="39">
        <f t="shared" si="125"/>
        <v>0</v>
      </c>
      <c r="L2649" s="6"/>
      <c r="M2649" s="60"/>
      <c r="N2649" s="61"/>
    </row>
    <row r="2650" spans="1:14">
      <c r="A2650" s="46">
        <v>39164</v>
      </c>
      <c r="B2650" s="47">
        <v>0</v>
      </c>
      <c r="C2650" s="48">
        <v>4.4273915846664898E-3</v>
      </c>
      <c r="D2650" s="40">
        <f t="shared" si="124"/>
        <v>0.1</v>
      </c>
      <c r="E2650" s="5"/>
      <c r="F2650" s="9"/>
      <c r="G2650" s="5"/>
      <c r="H2650" s="35"/>
      <c r="I2650" s="5"/>
      <c r="J2650" s="39">
        <f t="shared" si="123"/>
        <v>0</v>
      </c>
      <c r="K2650" s="39">
        <f t="shared" si="125"/>
        <v>0</v>
      </c>
      <c r="L2650" s="6"/>
      <c r="M2650" s="60"/>
      <c r="N2650" s="61"/>
    </row>
    <row r="2651" spans="1:14">
      <c r="A2651" s="46">
        <v>39165</v>
      </c>
      <c r="B2651" s="47">
        <v>0</v>
      </c>
      <c r="C2651" s="48">
        <v>4.5728125622398197E-3</v>
      </c>
      <c r="D2651" s="40">
        <f t="shared" si="124"/>
        <v>0.1</v>
      </c>
      <c r="E2651" s="5"/>
      <c r="F2651" s="9"/>
      <c r="G2651" s="5"/>
      <c r="H2651" s="35"/>
      <c r="I2651" s="5"/>
      <c r="J2651" s="39">
        <f t="shared" si="123"/>
        <v>0</v>
      </c>
      <c r="K2651" s="39">
        <f t="shared" si="125"/>
        <v>0</v>
      </c>
      <c r="L2651" s="6"/>
      <c r="M2651" s="60"/>
      <c r="N2651" s="61"/>
    </row>
    <row r="2652" spans="1:14">
      <c r="A2652" s="46">
        <v>39166</v>
      </c>
      <c r="B2652" s="47">
        <v>0</v>
      </c>
      <c r="C2652" s="48">
        <v>4.8500103536037627E-3</v>
      </c>
      <c r="D2652" s="40">
        <f t="shared" si="124"/>
        <v>0.1</v>
      </c>
      <c r="E2652" s="5"/>
      <c r="F2652" s="9"/>
      <c r="G2652" s="5"/>
      <c r="H2652" s="35"/>
      <c r="I2652" s="5"/>
      <c r="J2652" s="39">
        <f t="shared" si="123"/>
        <v>0</v>
      </c>
      <c r="K2652" s="39">
        <f t="shared" si="125"/>
        <v>0</v>
      </c>
      <c r="L2652" s="6"/>
      <c r="M2652" s="60"/>
      <c r="N2652" s="61"/>
    </row>
    <row r="2653" spans="1:14">
      <c r="A2653" s="46">
        <v>39167</v>
      </c>
      <c r="B2653" s="47">
        <v>0</v>
      </c>
      <c r="C2653" s="48">
        <v>4.5160403001074925E-3</v>
      </c>
      <c r="D2653" s="40">
        <f t="shared" si="124"/>
        <v>0.1</v>
      </c>
      <c r="E2653" s="5"/>
      <c r="F2653" s="9"/>
      <c r="G2653" s="5"/>
      <c r="H2653" s="35"/>
      <c r="I2653" s="5"/>
      <c r="J2653" s="39">
        <f t="shared" si="123"/>
        <v>0</v>
      </c>
      <c r="K2653" s="39">
        <f t="shared" si="125"/>
        <v>0</v>
      </c>
      <c r="L2653" s="6"/>
      <c r="M2653" s="60"/>
      <c r="N2653" s="61"/>
    </row>
    <row r="2654" spans="1:14">
      <c r="A2654" s="46">
        <v>39168</v>
      </c>
      <c r="B2654" s="47">
        <v>0</v>
      </c>
      <c r="C2654" s="48">
        <v>4.0771167747815744E-3</v>
      </c>
      <c r="D2654" s="40">
        <f t="shared" si="124"/>
        <v>0.1</v>
      </c>
      <c r="E2654" s="5"/>
      <c r="F2654" s="9"/>
      <c r="G2654" s="5"/>
      <c r="H2654" s="35"/>
      <c r="I2654" s="5"/>
      <c r="J2654" s="39">
        <f t="shared" si="123"/>
        <v>0</v>
      </c>
      <c r="K2654" s="39">
        <f t="shared" si="125"/>
        <v>0</v>
      </c>
      <c r="L2654" s="6"/>
      <c r="M2654" s="60"/>
      <c r="N2654" s="61"/>
    </row>
    <row r="2655" spans="1:14">
      <c r="A2655" s="46">
        <v>39169</v>
      </c>
      <c r="B2655" s="47">
        <v>0</v>
      </c>
      <c r="C2655" s="48">
        <v>4.6552977322301924E-3</v>
      </c>
      <c r="D2655" s="40">
        <f t="shared" si="124"/>
        <v>0.1</v>
      </c>
      <c r="E2655" s="5"/>
      <c r="F2655" s="9"/>
      <c r="G2655" s="5"/>
      <c r="H2655" s="35"/>
      <c r="I2655" s="5"/>
      <c r="J2655" s="39">
        <f t="shared" si="123"/>
        <v>0</v>
      </c>
      <c r="K2655" s="39">
        <f t="shared" si="125"/>
        <v>0</v>
      </c>
      <c r="L2655" s="6"/>
      <c r="M2655" s="60"/>
      <c r="N2655" s="61"/>
    </row>
    <row r="2656" spans="1:14">
      <c r="A2656" s="46">
        <v>39170</v>
      </c>
      <c r="B2656" s="47">
        <v>0</v>
      </c>
      <c r="C2656" s="48">
        <v>4.595311160852605E-3</v>
      </c>
      <c r="D2656" s="40">
        <f t="shared" si="124"/>
        <v>0.1</v>
      </c>
      <c r="E2656" s="5"/>
      <c r="F2656" s="9"/>
      <c r="G2656" s="5"/>
      <c r="H2656" s="35"/>
      <c r="I2656" s="5"/>
      <c r="J2656" s="39">
        <f t="shared" si="123"/>
        <v>0</v>
      </c>
      <c r="K2656" s="39">
        <f t="shared" si="125"/>
        <v>0</v>
      </c>
      <c r="L2656" s="6"/>
      <c r="M2656" s="60"/>
      <c r="N2656" s="61"/>
    </row>
    <row r="2657" spans="1:14">
      <c r="A2657" s="46">
        <v>39171</v>
      </c>
      <c r="B2657" s="47">
        <v>5.0799999999999999E-4</v>
      </c>
      <c r="C2657" s="48">
        <v>3.1978412655476818E-3</v>
      </c>
      <c r="D2657" s="40">
        <f t="shared" si="124"/>
        <v>0.1</v>
      </c>
      <c r="E2657" s="5"/>
      <c r="F2657" s="9"/>
      <c r="G2657" s="5"/>
      <c r="H2657" s="35"/>
      <c r="I2657" s="5"/>
      <c r="J2657" s="39">
        <f t="shared" si="123"/>
        <v>0</v>
      </c>
      <c r="K2657" s="39">
        <f t="shared" si="125"/>
        <v>0</v>
      </c>
      <c r="L2657" s="6"/>
      <c r="M2657" s="60"/>
      <c r="N2657" s="61"/>
    </row>
    <row r="2658" spans="1:14">
      <c r="A2658" s="46">
        <v>39172</v>
      </c>
      <c r="B2658" s="47">
        <v>2.5399999999999999E-4</v>
      </c>
      <c r="C2658" s="48">
        <v>3.5866017611164993E-3</v>
      </c>
      <c r="D2658" s="40">
        <f t="shared" si="124"/>
        <v>0.1</v>
      </c>
      <c r="E2658" s="5"/>
      <c r="F2658" s="9"/>
      <c r="G2658" s="5"/>
      <c r="H2658" s="35"/>
      <c r="I2658" s="5"/>
      <c r="J2658" s="39">
        <f t="shared" si="123"/>
        <v>0</v>
      </c>
      <c r="K2658" s="39">
        <f t="shared" si="125"/>
        <v>0</v>
      </c>
      <c r="L2658" s="6"/>
      <c r="M2658" s="60"/>
      <c r="N2658" s="61"/>
    </row>
    <row r="2659" spans="1:14">
      <c r="A2659" s="46">
        <v>39173</v>
      </c>
      <c r="B2659" s="47">
        <v>0</v>
      </c>
      <c r="C2659" s="48">
        <v>5.1134560606856429E-3</v>
      </c>
      <c r="D2659" s="40">
        <f t="shared" si="124"/>
        <v>0.1</v>
      </c>
      <c r="E2659" s="5"/>
      <c r="F2659" s="9"/>
      <c r="G2659" s="5"/>
      <c r="H2659" s="35"/>
      <c r="I2659" s="5"/>
      <c r="J2659" s="39">
        <f t="shared" si="123"/>
        <v>0</v>
      </c>
      <c r="K2659" s="39">
        <f t="shared" si="125"/>
        <v>0</v>
      </c>
      <c r="L2659" s="6"/>
      <c r="M2659" s="60"/>
      <c r="N2659" s="61"/>
    </row>
    <row r="2660" spans="1:14">
      <c r="A2660" s="46">
        <v>39174</v>
      </c>
      <c r="B2660" s="47">
        <v>0</v>
      </c>
      <c r="C2660" s="48">
        <v>5.3290355006754995E-3</v>
      </c>
      <c r="D2660" s="40">
        <f t="shared" si="124"/>
        <v>0.1</v>
      </c>
      <c r="E2660" s="5"/>
      <c r="F2660" s="9"/>
      <c r="G2660" s="5"/>
      <c r="H2660" s="35"/>
      <c r="I2660" s="5"/>
      <c r="J2660" s="39">
        <f t="shared" si="123"/>
        <v>0</v>
      </c>
      <c r="K2660" s="39">
        <f t="shared" si="125"/>
        <v>0</v>
      </c>
      <c r="L2660" s="6"/>
      <c r="M2660" s="60"/>
      <c r="N2660" s="61"/>
    </row>
    <row r="2661" spans="1:14">
      <c r="A2661" s="46">
        <v>39175</v>
      </c>
      <c r="B2661" s="47">
        <v>0</v>
      </c>
      <c r="C2661" s="48">
        <v>5.5804089467532021E-3</v>
      </c>
      <c r="D2661" s="40">
        <f t="shared" si="124"/>
        <v>0.1</v>
      </c>
      <c r="E2661" s="5"/>
      <c r="F2661" s="9"/>
      <c r="G2661" s="5"/>
      <c r="H2661" s="35"/>
      <c r="I2661" s="5"/>
      <c r="J2661" s="39">
        <f t="shared" si="123"/>
        <v>0</v>
      </c>
      <c r="K2661" s="39">
        <f t="shared" si="125"/>
        <v>0</v>
      </c>
      <c r="L2661" s="6"/>
      <c r="M2661" s="60"/>
      <c r="N2661" s="61"/>
    </row>
    <row r="2662" spans="1:14">
      <c r="A2662" s="46">
        <v>39176</v>
      </c>
      <c r="B2662" s="47">
        <v>0</v>
      </c>
      <c r="C2662" s="48">
        <v>5.4854293620264886E-3</v>
      </c>
      <c r="D2662" s="40">
        <f t="shared" si="124"/>
        <v>0.1</v>
      </c>
      <c r="E2662" s="5"/>
      <c r="F2662" s="9"/>
      <c r="G2662" s="5"/>
      <c r="H2662" s="35"/>
      <c r="I2662" s="5"/>
      <c r="J2662" s="39">
        <f t="shared" si="123"/>
        <v>0</v>
      </c>
      <c r="K2662" s="39">
        <f t="shared" si="125"/>
        <v>0</v>
      </c>
      <c r="L2662" s="6"/>
      <c r="M2662" s="60"/>
      <c r="N2662" s="61"/>
    </row>
    <row r="2663" spans="1:14">
      <c r="A2663" s="46">
        <v>39177</v>
      </c>
      <c r="B2663" s="47">
        <v>5.842E-3</v>
      </c>
      <c r="C2663" s="48">
        <v>3.2091048120303375E-3</v>
      </c>
      <c r="D2663" s="40">
        <f t="shared" si="124"/>
        <v>0.1</v>
      </c>
      <c r="E2663" s="5"/>
      <c r="F2663" s="9"/>
      <c r="G2663" s="5"/>
      <c r="H2663" s="35"/>
      <c r="I2663" s="5"/>
      <c r="J2663" s="39">
        <f t="shared" si="123"/>
        <v>0</v>
      </c>
      <c r="K2663" s="39">
        <f t="shared" si="125"/>
        <v>0</v>
      </c>
      <c r="L2663" s="6"/>
      <c r="M2663" s="60"/>
      <c r="N2663" s="61"/>
    </row>
    <row r="2664" spans="1:14">
      <c r="A2664" s="46">
        <v>39178</v>
      </c>
      <c r="B2664" s="47">
        <v>0</v>
      </c>
      <c r="C2664" s="48">
        <v>4.1861608456995351E-3</v>
      </c>
      <c r="D2664" s="40">
        <f t="shared" si="124"/>
        <v>0.1</v>
      </c>
      <c r="E2664" s="5"/>
      <c r="F2664" s="9"/>
      <c r="G2664" s="5"/>
      <c r="H2664" s="35"/>
      <c r="I2664" s="5"/>
      <c r="J2664" s="39">
        <f t="shared" si="123"/>
        <v>0</v>
      </c>
      <c r="K2664" s="39">
        <f t="shared" si="125"/>
        <v>0</v>
      </c>
      <c r="L2664" s="6"/>
      <c r="M2664" s="60"/>
      <c r="N2664" s="61"/>
    </row>
    <row r="2665" spans="1:14">
      <c r="A2665" s="46">
        <v>39179</v>
      </c>
      <c r="B2665" s="47">
        <v>0</v>
      </c>
      <c r="C2665" s="48">
        <v>3.1426675596163988E-3</v>
      </c>
      <c r="D2665" s="40">
        <f t="shared" si="124"/>
        <v>0.1</v>
      </c>
      <c r="E2665" s="5"/>
      <c r="F2665" s="9"/>
      <c r="G2665" s="5"/>
      <c r="H2665" s="35"/>
      <c r="I2665" s="5"/>
      <c r="J2665" s="39">
        <f t="shared" si="123"/>
        <v>0</v>
      </c>
      <c r="K2665" s="39">
        <f t="shared" si="125"/>
        <v>0</v>
      </c>
      <c r="L2665" s="6"/>
      <c r="M2665" s="60"/>
      <c r="N2665" s="61"/>
    </row>
    <row r="2666" spans="1:14">
      <c r="A2666" s="46">
        <v>39180</v>
      </c>
      <c r="B2666" s="47">
        <v>0</v>
      </c>
      <c r="C2666" s="48">
        <v>3.600310531791258E-3</v>
      </c>
      <c r="D2666" s="40">
        <f t="shared" si="124"/>
        <v>0.1</v>
      </c>
      <c r="E2666" s="5"/>
      <c r="F2666" s="9"/>
      <c r="G2666" s="5"/>
      <c r="H2666" s="35"/>
      <c r="I2666" s="5"/>
      <c r="J2666" s="39">
        <f t="shared" si="123"/>
        <v>0</v>
      </c>
      <c r="K2666" s="39">
        <f t="shared" si="125"/>
        <v>0</v>
      </c>
      <c r="L2666" s="6"/>
      <c r="M2666" s="60"/>
      <c r="N2666" s="61"/>
    </row>
    <row r="2667" spans="1:14">
      <c r="A2667" s="46">
        <v>39181</v>
      </c>
      <c r="B2667" s="47">
        <v>1.524E-3</v>
      </c>
      <c r="C2667" s="48">
        <v>1.7647214041428998E-3</v>
      </c>
      <c r="D2667" s="40">
        <f t="shared" si="124"/>
        <v>0.1</v>
      </c>
      <c r="E2667" s="5"/>
      <c r="F2667" s="9"/>
      <c r="G2667" s="5"/>
      <c r="H2667" s="35"/>
      <c r="I2667" s="5"/>
      <c r="J2667" s="39">
        <f t="shared" si="123"/>
        <v>0</v>
      </c>
      <c r="K2667" s="39">
        <f t="shared" si="125"/>
        <v>0</v>
      </c>
      <c r="L2667" s="6"/>
      <c r="M2667" s="60"/>
      <c r="N2667" s="61"/>
    </row>
    <row r="2668" spans="1:14">
      <c r="A2668" s="46">
        <v>39182</v>
      </c>
      <c r="B2668" s="47">
        <v>2.5399999999999999E-4</v>
      </c>
      <c r="C2668" s="48">
        <v>2.8059740371989689E-3</v>
      </c>
      <c r="D2668" s="40">
        <f t="shared" si="124"/>
        <v>0.1</v>
      </c>
      <c r="E2668" s="5"/>
      <c r="F2668" s="9"/>
      <c r="G2668" s="5"/>
      <c r="H2668" s="35"/>
      <c r="I2668" s="5"/>
      <c r="J2668" s="39">
        <f t="shared" si="123"/>
        <v>0</v>
      </c>
      <c r="K2668" s="39">
        <f t="shared" si="125"/>
        <v>0</v>
      </c>
      <c r="L2668" s="6"/>
      <c r="M2668" s="60"/>
      <c r="N2668" s="61"/>
    </row>
    <row r="2669" spans="1:14">
      <c r="A2669" s="46">
        <v>39183</v>
      </c>
      <c r="B2669" s="47">
        <v>0</v>
      </c>
      <c r="C2669" s="48">
        <v>5.1060102824783682E-3</v>
      </c>
      <c r="D2669" s="40">
        <f t="shared" si="124"/>
        <v>0.1</v>
      </c>
      <c r="E2669" s="5"/>
      <c r="F2669" s="9"/>
      <c r="G2669" s="5"/>
      <c r="H2669" s="35"/>
      <c r="I2669" s="5"/>
      <c r="J2669" s="39">
        <f t="shared" si="123"/>
        <v>0</v>
      </c>
      <c r="K2669" s="39">
        <f t="shared" si="125"/>
        <v>0</v>
      </c>
      <c r="L2669" s="6"/>
      <c r="M2669" s="60"/>
      <c r="N2669" s="61"/>
    </row>
    <row r="2670" spans="1:14">
      <c r="A2670" s="46">
        <v>39184</v>
      </c>
      <c r="B2670" s="47">
        <v>0</v>
      </c>
      <c r="C2670" s="48">
        <v>5.8760325933234379E-3</v>
      </c>
      <c r="D2670" s="40">
        <f t="shared" si="124"/>
        <v>0.1</v>
      </c>
      <c r="E2670" s="5"/>
      <c r="F2670" s="9"/>
      <c r="G2670" s="5"/>
      <c r="H2670" s="35"/>
      <c r="I2670" s="5"/>
      <c r="J2670" s="39">
        <f t="shared" si="123"/>
        <v>0</v>
      </c>
      <c r="K2670" s="39">
        <f t="shared" si="125"/>
        <v>0</v>
      </c>
      <c r="L2670" s="6"/>
      <c r="M2670" s="60"/>
      <c r="N2670" s="61"/>
    </row>
    <row r="2671" spans="1:14">
      <c r="A2671" s="46">
        <v>39185</v>
      </c>
      <c r="B2671" s="47">
        <v>0</v>
      </c>
      <c r="C2671" s="48">
        <v>6.0851027338995837E-3</v>
      </c>
      <c r="D2671" s="40">
        <f t="shared" si="124"/>
        <v>0.1</v>
      </c>
      <c r="E2671" s="5"/>
      <c r="F2671" s="9"/>
      <c r="G2671" s="5"/>
      <c r="H2671" s="35"/>
      <c r="I2671" s="5"/>
      <c r="J2671" s="39">
        <f t="shared" si="123"/>
        <v>0</v>
      </c>
      <c r="K2671" s="39">
        <f t="shared" si="125"/>
        <v>0</v>
      </c>
      <c r="L2671" s="6"/>
      <c r="M2671" s="60"/>
      <c r="N2671" s="61"/>
    </row>
    <row r="2672" spans="1:14">
      <c r="A2672" s="46">
        <v>39186</v>
      </c>
      <c r="B2672" s="47">
        <v>0</v>
      </c>
      <c r="C2672" s="48">
        <v>5.5867077597824156E-3</v>
      </c>
      <c r="D2672" s="40">
        <f t="shared" si="124"/>
        <v>0.1</v>
      </c>
      <c r="E2672" s="5"/>
      <c r="F2672" s="9"/>
      <c r="G2672" s="5"/>
      <c r="H2672" s="35"/>
      <c r="I2672" s="5"/>
      <c r="J2672" s="39">
        <f t="shared" si="123"/>
        <v>0</v>
      </c>
      <c r="K2672" s="39">
        <f t="shared" si="125"/>
        <v>0</v>
      </c>
      <c r="L2672" s="6"/>
      <c r="M2672" s="60"/>
      <c r="N2672" s="61"/>
    </row>
    <row r="2673" spans="1:14">
      <c r="A2673" s="46">
        <v>39187</v>
      </c>
      <c r="B2673" s="47">
        <v>4.5719999999999997E-3</v>
      </c>
      <c r="C2673" s="48">
        <v>4.9194711901995999E-3</v>
      </c>
      <c r="D2673" s="40">
        <f t="shared" si="124"/>
        <v>0.1</v>
      </c>
      <c r="E2673" s="5"/>
      <c r="F2673" s="9"/>
      <c r="G2673" s="5"/>
      <c r="H2673" s="35"/>
      <c r="I2673" s="5"/>
      <c r="J2673" s="39">
        <f t="shared" si="123"/>
        <v>0</v>
      </c>
      <c r="K2673" s="39">
        <f t="shared" si="125"/>
        <v>0</v>
      </c>
      <c r="L2673" s="6"/>
      <c r="M2673" s="60"/>
      <c r="N2673" s="61"/>
    </row>
    <row r="2674" spans="1:14">
      <c r="A2674" s="46">
        <v>39188</v>
      </c>
      <c r="B2674" s="47">
        <v>0</v>
      </c>
      <c r="C2674" s="48">
        <v>4.4557487327685948E-3</v>
      </c>
      <c r="D2674" s="40">
        <f t="shared" si="124"/>
        <v>0.1</v>
      </c>
      <c r="E2674" s="5"/>
      <c r="F2674" s="9"/>
      <c r="G2674" s="5"/>
      <c r="H2674" s="35"/>
      <c r="I2674" s="5"/>
      <c r="J2674" s="39">
        <f t="shared" si="123"/>
        <v>0</v>
      </c>
      <c r="K2674" s="39">
        <f t="shared" si="125"/>
        <v>0</v>
      </c>
      <c r="L2674" s="6"/>
      <c r="M2674" s="60"/>
      <c r="N2674" s="61"/>
    </row>
    <row r="2675" spans="1:14">
      <c r="A2675" s="46">
        <v>39189</v>
      </c>
      <c r="B2675" s="47">
        <v>0</v>
      </c>
      <c r="C2675" s="48">
        <v>5.2259189478221016E-3</v>
      </c>
      <c r="D2675" s="40">
        <f t="shared" si="124"/>
        <v>0.1</v>
      </c>
      <c r="E2675" s="5"/>
      <c r="F2675" s="9"/>
      <c r="G2675" s="5"/>
      <c r="H2675" s="35"/>
      <c r="I2675" s="5"/>
      <c r="J2675" s="39">
        <f t="shared" si="123"/>
        <v>0</v>
      </c>
      <c r="K2675" s="39">
        <f t="shared" si="125"/>
        <v>0</v>
      </c>
      <c r="L2675" s="6"/>
      <c r="M2675" s="60"/>
      <c r="N2675" s="61"/>
    </row>
    <row r="2676" spans="1:14">
      <c r="A2676" s="46">
        <v>39190</v>
      </c>
      <c r="B2676" s="47">
        <v>5.0800000000000003E-3</v>
      </c>
      <c r="C2676" s="48">
        <v>4.2969751041692485E-3</v>
      </c>
      <c r="D2676" s="40">
        <f t="shared" si="124"/>
        <v>0.1</v>
      </c>
      <c r="E2676" s="5"/>
      <c r="F2676" s="9"/>
      <c r="G2676" s="5"/>
      <c r="H2676" s="35"/>
      <c r="I2676" s="5"/>
      <c r="J2676" s="39">
        <f t="shared" si="123"/>
        <v>0</v>
      </c>
      <c r="K2676" s="39">
        <f t="shared" si="125"/>
        <v>0</v>
      </c>
      <c r="L2676" s="6"/>
      <c r="M2676" s="60"/>
      <c r="N2676" s="61"/>
    </row>
    <row r="2677" spans="1:14">
      <c r="A2677" s="46">
        <v>39191</v>
      </c>
      <c r="B2677" s="47">
        <v>2.5399999999999999E-4</v>
      </c>
      <c r="C2677" s="48">
        <v>5.230197017564304E-3</v>
      </c>
      <c r="D2677" s="40">
        <f t="shared" si="124"/>
        <v>0.1</v>
      </c>
      <c r="E2677" s="5"/>
      <c r="F2677" s="9"/>
      <c r="G2677" s="5"/>
      <c r="H2677" s="35"/>
      <c r="I2677" s="5"/>
      <c r="J2677" s="39">
        <f t="shared" si="123"/>
        <v>0</v>
      </c>
      <c r="K2677" s="39">
        <f t="shared" si="125"/>
        <v>0</v>
      </c>
      <c r="L2677" s="6"/>
      <c r="M2677" s="60"/>
      <c r="N2677" s="61"/>
    </row>
    <row r="2678" spans="1:14">
      <c r="A2678" s="46">
        <v>39192</v>
      </c>
      <c r="B2678" s="47">
        <v>0</v>
      </c>
      <c r="C2678" s="48">
        <v>4.1712430153481462E-3</v>
      </c>
      <c r="D2678" s="40">
        <f t="shared" si="124"/>
        <v>0.1</v>
      </c>
      <c r="E2678" s="5"/>
      <c r="F2678" s="9"/>
      <c r="G2678" s="5"/>
      <c r="H2678" s="35"/>
      <c r="I2678" s="5"/>
      <c r="J2678" s="39">
        <f t="shared" si="123"/>
        <v>0</v>
      </c>
      <c r="K2678" s="39">
        <f t="shared" si="125"/>
        <v>0</v>
      </c>
      <c r="L2678" s="6"/>
      <c r="M2678" s="60"/>
      <c r="N2678" s="61"/>
    </row>
    <row r="2679" spans="1:14">
      <c r="A2679" s="46">
        <v>39193</v>
      </c>
      <c r="B2679" s="47">
        <v>0</v>
      </c>
      <c r="C2679" s="48">
        <v>4.6787909329496433E-3</v>
      </c>
      <c r="D2679" s="40">
        <f t="shared" si="124"/>
        <v>0.1</v>
      </c>
      <c r="E2679" s="5"/>
      <c r="F2679" s="9"/>
      <c r="G2679" s="5"/>
      <c r="H2679" s="35"/>
      <c r="I2679" s="5"/>
      <c r="J2679" s="39">
        <f t="shared" si="123"/>
        <v>0</v>
      </c>
      <c r="K2679" s="39">
        <f t="shared" si="125"/>
        <v>0</v>
      </c>
      <c r="L2679" s="6"/>
      <c r="M2679" s="60"/>
      <c r="N2679" s="61"/>
    </row>
    <row r="2680" spans="1:14">
      <c r="A2680" s="46">
        <v>39194</v>
      </c>
      <c r="B2680" s="47">
        <v>0</v>
      </c>
      <c r="C2680" s="48">
        <v>5.3942358994320686E-3</v>
      </c>
      <c r="D2680" s="40">
        <f t="shared" si="124"/>
        <v>0.1</v>
      </c>
      <c r="E2680" s="5"/>
      <c r="F2680" s="9"/>
      <c r="G2680" s="5"/>
      <c r="H2680" s="35"/>
      <c r="I2680" s="5"/>
      <c r="J2680" s="39">
        <f t="shared" si="123"/>
        <v>0</v>
      </c>
      <c r="K2680" s="39">
        <f t="shared" si="125"/>
        <v>0</v>
      </c>
      <c r="L2680" s="6"/>
      <c r="M2680" s="60"/>
      <c r="N2680" s="61"/>
    </row>
    <row r="2681" spans="1:14">
      <c r="A2681" s="46">
        <v>39195</v>
      </c>
      <c r="B2681" s="47">
        <v>0</v>
      </c>
      <c r="C2681" s="48">
        <v>5.531884621834837E-3</v>
      </c>
      <c r="D2681" s="40">
        <f t="shared" si="124"/>
        <v>0.1</v>
      </c>
      <c r="E2681" s="5"/>
      <c r="F2681" s="9"/>
      <c r="G2681" s="5"/>
      <c r="H2681" s="35"/>
      <c r="I2681" s="5"/>
      <c r="J2681" s="39">
        <f t="shared" si="123"/>
        <v>0</v>
      </c>
      <c r="K2681" s="39">
        <f t="shared" si="125"/>
        <v>0</v>
      </c>
      <c r="L2681" s="6"/>
      <c r="M2681" s="60"/>
      <c r="N2681" s="61"/>
    </row>
    <row r="2682" spans="1:14">
      <c r="A2682" s="46">
        <v>39196</v>
      </c>
      <c r="B2682" s="47">
        <v>0</v>
      </c>
      <c r="C2682" s="48">
        <v>5.7228609831231772E-3</v>
      </c>
      <c r="D2682" s="40">
        <f t="shared" si="124"/>
        <v>0.1</v>
      </c>
      <c r="E2682" s="5"/>
      <c r="F2682" s="9"/>
      <c r="G2682" s="5"/>
      <c r="H2682" s="35"/>
      <c r="I2682" s="5"/>
      <c r="J2682" s="39">
        <f t="shared" si="123"/>
        <v>0</v>
      </c>
      <c r="K2682" s="39">
        <f t="shared" si="125"/>
        <v>0</v>
      </c>
      <c r="L2682" s="6"/>
      <c r="M2682" s="60"/>
      <c r="N2682" s="61"/>
    </row>
    <row r="2683" spans="1:14">
      <c r="A2683" s="46">
        <v>39197</v>
      </c>
      <c r="B2683" s="47">
        <v>0</v>
      </c>
      <c r="C2683" s="48">
        <v>5.4212002726273419E-3</v>
      </c>
      <c r="D2683" s="40">
        <f t="shared" si="124"/>
        <v>0.1</v>
      </c>
      <c r="E2683" s="5"/>
      <c r="F2683" s="9"/>
      <c r="G2683" s="5"/>
      <c r="H2683" s="35"/>
      <c r="I2683" s="5"/>
      <c r="J2683" s="39">
        <f t="shared" si="123"/>
        <v>0</v>
      </c>
      <c r="K2683" s="39">
        <f t="shared" si="125"/>
        <v>0</v>
      </c>
      <c r="L2683" s="6"/>
      <c r="M2683" s="60"/>
      <c r="N2683" s="61"/>
    </row>
    <row r="2684" spans="1:14">
      <c r="A2684" s="46">
        <v>39198</v>
      </c>
      <c r="B2684" s="47">
        <v>0</v>
      </c>
      <c r="C2684" s="48">
        <v>5.4246944373736164E-3</v>
      </c>
      <c r="D2684" s="40">
        <f t="shared" si="124"/>
        <v>0.1</v>
      </c>
      <c r="E2684" s="5"/>
      <c r="F2684" s="9"/>
      <c r="G2684" s="5"/>
      <c r="H2684" s="35"/>
      <c r="I2684" s="5"/>
      <c r="J2684" s="39">
        <f t="shared" si="123"/>
        <v>0</v>
      </c>
      <c r="K2684" s="39">
        <f t="shared" si="125"/>
        <v>0</v>
      </c>
      <c r="L2684" s="6"/>
      <c r="M2684" s="60"/>
      <c r="N2684" s="61"/>
    </row>
    <row r="2685" spans="1:14">
      <c r="A2685" s="46">
        <v>39199</v>
      </c>
      <c r="B2685" s="47">
        <v>9.6519999999999991E-3</v>
      </c>
      <c r="C2685" s="48">
        <v>4.5132893762824889E-3</v>
      </c>
      <c r="D2685" s="40">
        <f t="shared" si="124"/>
        <v>0.1</v>
      </c>
      <c r="E2685" s="5"/>
      <c r="F2685" s="9"/>
      <c r="G2685" s="5"/>
      <c r="H2685" s="35"/>
      <c r="I2685" s="5"/>
      <c r="J2685" s="39">
        <f t="shared" si="123"/>
        <v>0</v>
      </c>
      <c r="K2685" s="39">
        <f t="shared" si="125"/>
        <v>0</v>
      </c>
      <c r="L2685" s="6"/>
      <c r="M2685" s="60"/>
      <c r="N2685" s="61"/>
    </row>
    <row r="2686" spans="1:14">
      <c r="A2686" s="46">
        <v>39200</v>
      </c>
      <c r="B2686" s="47">
        <v>0</v>
      </c>
      <c r="C2686" s="48">
        <v>5.1327128307577215E-3</v>
      </c>
      <c r="D2686" s="40">
        <f t="shared" si="124"/>
        <v>0.1</v>
      </c>
      <c r="E2686" s="5"/>
      <c r="F2686" s="9"/>
      <c r="G2686" s="5"/>
      <c r="H2686" s="35"/>
      <c r="I2686" s="5"/>
      <c r="J2686" s="39">
        <f t="shared" si="123"/>
        <v>0</v>
      </c>
      <c r="K2686" s="39">
        <f t="shared" si="125"/>
        <v>0</v>
      </c>
      <c r="L2686" s="6"/>
      <c r="M2686" s="60"/>
      <c r="N2686" s="61"/>
    </row>
    <row r="2687" spans="1:14">
      <c r="A2687" s="46">
        <v>39201</v>
      </c>
      <c r="B2687" s="47">
        <v>0</v>
      </c>
      <c r="C2687" s="48">
        <v>5.6600313386773252E-3</v>
      </c>
      <c r="D2687" s="40">
        <f t="shared" si="124"/>
        <v>0.1</v>
      </c>
      <c r="E2687" s="5"/>
      <c r="F2687" s="9"/>
      <c r="G2687" s="5"/>
      <c r="H2687" s="35"/>
      <c r="I2687" s="5"/>
      <c r="J2687" s="39">
        <f t="shared" si="123"/>
        <v>0</v>
      </c>
      <c r="K2687" s="39">
        <f t="shared" si="125"/>
        <v>0</v>
      </c>
      <c r="L2687" s="6"/>
      <c r="M2687" s="60"/>
      <c r="N2687" s="61"/>
    </row>
    <row r="2688" spans="1:14">
      <c r="A2688" s="46">
        <v>39202</v>
      </c>
      <c r="B2688" s="47">
        <v>0</v>
      </c>
      <c r="C2688" s="48">
        <v>5.9766859257514623E-3</v>
      </c>
      <c r="D2688" s="40">
        <f t="shared" si="124"/>
        <v>0.1</v>
      </c>
      <c r="E2688" s="5"/>
      <c r="F2688" s="9"/>
      <c r="G2688" s="5"/>
      <c r="H2688" s="35"/>
      <c r="I2688" s="5"/>
      <c r="J2688" s="39">
        <f t="shared" si="123"/>
        <v>0</v>
      </c>
      <c r="K2688" s="39">
        <f t="shared" si="125"/>
        <v>0</v>
      </c>
      <c r="L2688" s="6"/>
      <c r="M2688" s="60"/>
      <c r="N2688" s="61"/>
    </row>
    <row r="2689" spans="1:14">
      <c r="A2689" s="46">
        <v>39203</v>
      </c>
      <c r="B2689" s="47">
        <v>0</v>
      </c>
      <c r="C2689" s="48">
        <v>6.5717530816306272E-3</v>
      </c>
      <c r="D2689" s="40">
        <f t="shared" si="124"/>
        <v>0.1</v>
      </c>
      <c r="E2689" s="5"/>
      <c r="F2689" s="9"/>
      <c r="G2689" s="5"/>
      <c r="H2689" s="35"/>
      <c r="I2689" s="5"/>
      <c r="J2689" s="39">
        <f t="shared" si="123"/>
        <v>0</v>
      </c>
      <c r="K2689" s="39">
        <f t="shared" si="125"/>
        <v>0</v>
      </c>
      <c r="L2689" s="6"/>
      <c r="M2689" s="60"/>
      <c r="N2689" s="61"/>
    </row>
    <row r="2690" spans="1:14">
      <c r="A2690" s="46">
        <v>39204</v>
      </c>
      <c r="B2690" s="47">
        <v>5.842E-3</v>
      </c>
      <c r="C2690" s="48">
        <v>6.573394560860155E-3</v>
      </c>
      <c r="D2690" s="40">
        <f t="shared" si="124"/>
        <v>0.1</v>
      </c>
      <c r="E2690" s="5"/>
      <c r="F2690" s="9"/>
      <c r="G2690" s="5"/>
      <c r="H2690" s="35"/>
      <c r="I2690" s="5"/>
      <c r="J2690" s="39">
        <f t="shared" si="123"/>
        <v>0</v>
      </c>
      <c r="K2690" s="39">
        <f t="shared" si="125"/>
        <v>0</v>
      </c>
      <c r="L2690" s="6"/>
      <c r="M2690" s="60"/>
      <c r="N2690" s="61"/>
    </row>
    <row r="2691" spans="1:14">
      <c r="A2691" s="46">
        <v>39205</v>
      </c>
      <c r="B2691" s="47">
        <v>0</v>
      </c>
      <c r="C2691" s="48">
        <v>6.7244220810567914E-3</v>
      </c>
      <c r="D2691" s="40">
        <f t="shared" si="124"/>
        <v>0.1</v>
      </c>
      <c r="E2691" s="5"/>
      <c r="F2691" s="9"/>
      <c r="G2691" s="5"/>
      <c r="H2691" s="35"/>
      <c r="I2691" s="5"/>
      <c r="J2691" s="39">
        <f t="shared" si="123"/>
        <v>0</v>
      </c>
      <c r="K2691" s="39">
        <f t="shared" si="125"/>
        <v>0</v>
      </c>
      <c r="L2691" s="6"/>
      <c r="M2691" s="60"/>
      <c r="N2691" s="61"/>
    </row>
    <row r="2692" spans="1:14">
      <c r="A2692" s="46">
        <v>39206</v>
      </c>
      <c r="B2692" s="47">
        <v>6.8580000000000004E-3</v>
      </c>
      <c r="C2692" s="48">
        <v>6.7257126311918479E-3</v>
      </c>
      <c r="D2692" s="40">
        <f t="shared" si="124"/>
        <v>0.1</v>
      </c>
      <c r="E2692" s="5"/>
      <c r="F2692" s="9"/>
      <c r="G2692" s="5"/>
      <c r="H2692" s="35"/>
      <c r="I2692" s="5"/>
      <c r="J2692" s="39">
        <f t="shared" si="123"/>
        <v>0</v>
      </c>
      <c r="K2692" s="39">
        <f t="shared" si="125"/>
        <v>0</v>
      </c>
      <c r="L2692" s="6"/>
      <c r="M2692" s="60"/>
      <c r="N2692" s="61"/>
    </row>
    <row r="2693" spans="1:14">
      <c r="A2693" s="46">
        <v>39207</v>
      </c>
      <c r="B2693" s="47">
        <v>8.3820000000000006E-3</v>
      </c>
      <c r="C2693" s="48">
        <v>5.2358037381689858E-3</v>
      </c>
      <c r="D2693" s="40">
        <f t="shared" si="124"/>
        <v>0.1</v>
      </c>
      <c r="E2693" s="5"/>
      <c r="F2693" s="9"/>
      <c r="G2693" s="5"/>
      <c r="H2693" s="35"/>
      <c r="I2693" s="5"/>
      <c r="J2693" s="39">
        <f t="shared" si="123"/>
        <v>0</v>
      </c>
      <c r="K2693" s="39">
        <f t="shared" si="125"/>
        <v>0</v>
      </c>
      <c r="L2693" s="6"/>
      <c r="M2693" s="60"/>
      <c r="N2693" s="61"/>
    </row>
    <row r="2694" spans="1:14">
      <c r="A2694" s="46">
        <v>39208</v>
      </c>
      <c r="B2694" s="47">
        <v>0</v>
      </c>
      <c r="C2694" s="48">
        <v>5.6697979498201391E-3</v>
      </c>
      <c r="D2694" s="40">
        <f t="shared" si="124"/>
        <v>0.1</v>
      </c>
      <c r="E2694" s="5"/>
      <c r="F2694" s="9"/>
      <c r="G2694" s="5"/>
      <c r="H2694" s="35"/>
      <c r="I2694" s="5"/>
      <c r="J2694" s="39">
        <f t="shared" si="123"/>
        <v>0</v>
      </c>
      <c r="K2694" s="39">
        <f t="shared" si="125"/>
        <v>0</v>
      </c>
      <c r="L2694" s="6"/>
      <c r="M2694" s="60"/>
      <c r="N2694" s="61"/>
    </row>
    <row r="2695" spans="1:14">
      <c r="A2695" s="46">
        <v>39209</v>
      </c>
      <c r="B2695" s="47">
        <v>0</v>
      </c>
      <c r="C2695" s="48">
        <v>4.8875984000030098E-3</v>
      </c>
      <c r="D2695" s="40">
        <f t="shared" si="124"/>
        <v>0.1</v>
      </c>
      <c r="E2695" s="5"/>
      <c r="F2695" s="9"/>
      <c r="G2695" s="5"/>
      <c r="H2695" s="35"/>
      <c r="I2695" s="5"/>
      <c r="J2695" s="39">
        <f t="shared" si="123"/>
        <v>0</v>
      </c>
      <c r="K2695" s="39">
        <f t="shared" si="125"/>
        <v>0</v>
      </c>
      <c r="L2695" s="6"/>
      <c r="M2695" s="60"/>
      <c r="N2695" s="61"/>
    </row>
    <row r="2696" spans="1:14">
      <c r="A2696" s="46">
        <v>39210</v>
      </c>
      <c r="B2696" s="47">
        <v>0</v>
      </c>
      <c r="C2696" s="48">
        <v>5.0719193026708175E-3</v>
      </c>
      <c r="D2696" s="40">
        <f t="shared" si="124"/>
        <v>0.1</v>
      </c>
      <c r="E2696" s="5"/>
      <c r="F2696" s="9"/>
      <c r="G2696" s="5"/>
      <c r="H2696" s="35"/>
      <c r="I2696" s="5"/>
      <c r="J2696" s="39">
        <f t="shared" si="123"/>
        <v>0</v>
      </c>
      <c r="K2696" s="39">
        <f t="shared" si="125"/>
        <v>0</v>
      </c>
      <c r="L2696" s="6"/>
      <c r="M2696" s="60"/>
      <c r="N2696" s="61"/>
    </row>
    <row r="2697" spans="1:14">
      <c r="A2697" s="46">
        <v>39211</v>
      </c>
      <c r="B2697" s="47">
        <v>0</v>
      </c>
      <c r="C2697" s="48">
        <v>4.8636652941362393E-3</v>
      </c>
      <c r="D2697" s="40">
        <f t="shared" si="124"/>
        <v>0.1</v>
      </c>
      <c r="E2697" s="5"/>
      <c r="F2697" s="9"/>
      <c r="G2697" s="5"/>
      <c r="H2697" s="35"/>
      <c r="I2697" s="5"/>
      <c r="J2697" s="39">
        <f t="shared" si="123"/>
        <v>0</v>
      </c>
      <c r="K2697" s="39">
        <f t="shared" si="125"/>
        <v>0</v>
      </c>
      <c r="L2697" s="6"/>
      <c r="M2697" s="60"/>
      <c r="N2697" s="61"/>
    </row>
    <row r="2698" spans="1:14">
      <c r="A2698" s="46">
        <v>39212</v>
      </c>
      <c r="B2698" s="47">
        <v>0</v>
      </c>
      <c r="C2698" s="48">
        <v>5.0999973227837158E-3</v>
      </c>
      <c r="D2698" s="40">
        <f t="shared" si="124"/>
        <v>0.1</v>
      </c>
      <c r="E2698" s="5"/>
      <c r="F2698" s="9"/>
      <c r="G2698" s="5"/>
      <c r="H2698" s="35"/>
      <c r="I2698" s="5"/>
      <c r="J2698" s="39">
        <f t="shared" si="123"/>
        <v>0</v>
      </c>
      <c r="K2698" s="39">
        <f t="shared" si="125"/>
        <v>0</v>
      </c>
      <c r="L2698" s="6"/>
      <c r="M2698" s="60"/>
      <c r="N2698" s="61"/>
    </row>
    <row r="2699" spans="1:14">
      <c r="A2699" s="46">
        <v>39213</v>
      </c>
      <c r="B2699" s="47">
        <v>0</v>
      </c>
      <c r="C2699" s="48">
        <v>5.9347599641097161E-3</v>
      </c>
      <c r="D2699" s="40">
        <f t="shared" si="124"/>
        <v>0.1</v>
      </c>
      <c r="E2699" s="5"/>
      <c r="F2699" s="9"/>
      <c r="G2699" s="5"/>
      <c r="H2699" s="35"/>
      <c r="I2699" s="5"/>
      <c r="J2699" s="39">
        <f t="shared" si="123"/>
        <v>0</v>
      </c>
      <c r="K2699" s="39">
        <f t="shared" si="125"/>
        <v>0</v>
      </c>
      <c r="L2699" s="6"/>
      <c r="M2699" s="60"/>
      <c r="N2699" s="61"/>
    </row>
    <row r="2700" spans="1:14">
      <c r="A2700" s="46">
        <v>39214</v>
      </c>
      <c r="B2700" s="47">
        <v>0</v>
      </c>
      <c r="C2700" s="48">
        <v>6.4082879965662335E-3</v>
      </c>
      <c r="D2700" s="40">
        <f t="shared" si="124"/>
        <v>0.1</v>
      </c>
      <c r="E2700" s="5"/>
      <c r="F2700" s="9"/>
      <c r="G2700" s="5"/>
      <c r="H2700" s="35"/>
      <c r="I2700" s="5"/>
      <c r="J2700" s="39">
        <f t="shared" ref="J2700:J2763" si="126">IF(D2700&lt;$L$4,0,(D2700-$L$4)*10000*($D$6+$D$5))</f>
        <v>0</v>
      </c>
      <c r="K2700" s="39">
        <f t="shared" si="125"/>
        <v>0</v>
      </c>
      <c r="L2700" s="6"/>
      <c r="M2700" s="60"/>
      <c r="N2700" s="61"/>
    </row>
    <row r="2701" spans="1:14">
      <c r="A2701" s="46">
        <v>39215</v>
      </c>
      <c r="B2701" s="47">
        <v>3.2511999999999999E-2</v>
      </c>
      <c r="C2701" s="48">
        <v>5.1567323601800609E-3</v>
      </c>
      <c r="D2701" s="40">
        <f t="shared" ref="D2701:D2764" si="127">IF(E2701&lt;$D$5*10000*($D$8-$D$7),(E2701+$D$7*$D$5*10000)/($D$5*10000),(E2701+$D$7*$D$5*10000+$D$8*$D$6*10000)/($D$5*10000+$D$6*10000))</f>
        <v>0.1</v>
      </c>
      <c r="E2701" s="5"/>
      <c r="F2701" s="9"/>
      <c r="G2701" s="5"/>
      <c r="H2701" s="35"/>
      <c r="I2701" s="5"/>
      <c r="J2701" s="39">
        <f t="shared" si="126"/>
        <v>0</v>
      </c>
      <c r="K2701" s="39">
        <f t="shared" ref="K2701:K2764" si="128">IF(I2701&gt;J2701,J2701,I2701)</f>
        <v>0</v>
      </c>
      <c r="L2701" s="6"/>
      <c r="M2701" s="60"/>
      <c r="N2701" s="61"/>
    </row>
    <row r="2702" spans="1:14">
      <c r="A2702" s="46">
        <v>39216</v>
      </c>
      <c r="B2702" s="47">
        <v>0</v>
      </c>
      <c r="C2702" s="48">
        <v>4.430388372689934E-3</v>
      </c>
      <c r="D2702" s="40">
        <f t="shared" si="127"/>
        <v>0.1</v>
      </c>
      <c r="E2702" s="5"/>
      <c r="F2702" s="9"/>
      <c r="G2702" s="5"/>
      <c r="H2702" s="35"/>
      <c r="I2702" s="5"/>
      <c r="J2702" s="39">
        <f t="shared" si="126"/>
        <v>0</v>
      </c>
      <c r="K2702" s="39">
        <f t="shared" si="128"/>
        <v>0</v>
      </c>
      <c r="L2702" s="6"/>
      <c r="M2702" s="60"/>
      <c r="N2702" s="61"/>
    </row>
    <row r="2703" spans="1:14">
      <c r="A2703" s="46">
        <v>39217</v>
      </c>
      <c r="B2703" s="47">
        <v>0</v>
      </c>
      <c r="C2703" s="48">
        <v>5.2284617117733774E-3</v>
      </c>
      <c r="D2703" s="40">
        <f t="shared" si="127"/>
        <v>0.1</v>
      </c>
      <c r="E2703" s="5"/>
      <c r="F2703" s="9"/>
      <c r="G2703" s="5"/>
      <c r="H2703" s="35"/>
      <c r="I2703" s="5"/>
      <c r="J2703" s="39">
        <f t="shared" si="126"/>
        <v>0</v>
      </c>
      <c r="K2703" s="39">
        <f t="shared" si="128"/>
        <v>0</v>
      </c>
      <c r="L2703" s="6"/>
      <c r="M2703" s="60"/>
      <c r="N2703" s="61"/>
    </row>
    <row r="2704" spans="1:14">
      <c r="A2704" s="46">
        <v>39218</v>
      </c>
      <c r="B2704" s="47">
        <v>0</v>
      </c>
      <c r="C2704" s="48">
        <v>6.4536349145096249E-3</v>
      </c>
      <c r="D2704" s="40">
        <f t="shared" si="127"/>
        <v>0.1</v>
      </c>
      <c r="E2704" s="5"/>
      <c r="F2704" s="9"/>
      <c r="G2704" s="5"/>
      <c r="H2704" s="35"/>
      <c r="I2704" s="5"/>
      <c r="J2704" s="39">
        <f t="shared" si="126"/>
        <v>0</v>
      </c>
      <c r="K2704" s="39">
        <f t="shared" si="128"/>
        <v>0</v>
      </c>
      <c r="L2704" s="6"/>
      <c r="M2704" s="60"/>
      <c r="N2704" s="61"/>
    </row>
    <row r="2705" spans="1:14">
      <c r="A2705" s="46">
        <v>39219</v>
      </c>
      <c r="B2705" s="47">
        <v>7.8739999999999991E-3</v>
      </c>
      <c r="C2705" s="48">
        <v>5.5975447514609224E-3</v>
      </c>
      <c r="D2705" s="40">
        <f t="shared" si="127"/>
        <v>0.1</v>
      </c>
      <c r="E2705" s="5"/>
      <c r="F2705" s="9"/>
      <c r="G2705" s="5"/>
      <c r="H2705" s="35"/>
      <c r="I2705" s="5"/>
      <c r="J2705" s="39">
        <f t="shared" si="126"/>
        <v>0</v>
      </c>
      <c r="K2705" s="39">
        <f t="shared" si="128"/>
        <v>0</v>
      </c>
      <c r="L2705" s="6"/>
      <c r="M2705" s="60"/>
      <c r="N2705" s="61"/>
    </row>
    <row r="2706" spans="1:14">
      <c r="A2706" s="46">
        <v>39220</v>
      </c>
      <c r="B2706" s="47">
        <v>2.5399999999999999E-4</v>
      </c>
      <c r="C2706" s="48">
        <v>5.1157661319875111E-3</v>
      </c>
      <c r="D2706" s="40">
        <f t="shared" si="127"/>
        <v>0.1</v>
      </c>
      <c r="E2706" s="5"/>
      <c r="F2706" s="9"/>
      <c r="G2706" s="5"/>
      <c r="H2706" s="35"/>
      <c r="I2706" s="5"/>
      <c r="J2706" s="39">
        <f t="shared" si="126"/>
        <v>0</v>
      </c>
      <c r="K2706" s="39">
        <f t="shared" si="128"/>
        <v>0</v>
      </c>
      <c r="L2706" s="6"/>
      <c r="M2706" s="60"/>
      <c r="N2706" s="61"/>
    </row>
    <row r="2707" spans="1:14">
      <c r="A2707" s="46">
        <v>39221</v>
      </c>
      <c r="B2707" s="47">
        <v>0</v>
      </c>
      <c r="C2707" s="48">
        <v>5.2424197100778037E-3</v>
      </c>
      <c r="D2707" s="40">
        <f t="shared" si="127"/>
        <v>0.1</v>
      </c>
      <c r="E2707" s="5"/>
      <c r="F2707" s="9"/>
      <c r="G2707" s="5"/>
      <c r="H2707" s="35"/>
      <c r="I2707" s="5"/>
      <c r="J2707" s="39">
        <f t="shared" si="126"/>
        <v>0</v>
      </c>
      <c r="K2707" s="39">
        <f t="shared" si="128"/>
        <v>0</v>
      </c>
      <c r="L2707" s="6"/>
      <c r="M2707" s="60"/>
      <c r="N2707" s="61"/>
    </row>
    <row r="2708" spans="1:14">
      <c r="A2708" s="46">
        <v>39222</v>
      </c>
      <c r="B2708" s="47">
        <v>0</v>
      </c>
      <c r="C2708" s="48">
        <v>6.3152429439036328E-3</v>
      </c>
      <c r="D2708" s="40">
        <f t="shared" si="127"/>
        <v>0.1</v>
      </c>
      <c r="E2708" s="5"/>
      <c r="F2708" s="9"/>
      <c r="G2708" s="5"/>
      <c r="H2708" s="35"/>
      <c r="I2708" s="5"/>
      <c r="J2708" s="39">
        <f t="shared" si="126"/>
        <v>0</v>
      </c>
      <c r="K2708" s="39">
        <f t="shared" si="128"/>
        <v>0</v>
      </c>
      <c r="L2708" s="6"/>
      <c r="M2708" s="60"/>
      <c r="N2708" s="61"/>
    </row>
    <row r="2709" spans="1:14">
      <c r="A2709" s="46">
        <v>39223</v>
      </c>
      <c r="B2709" s="47">
        <v>0</v>
      </c>
      <c r="C2709" s="48">
        <v>6.4953583002340023E-3</v>
      </c>
      <c r="D2709" s="40">
        <f t="shared" si="127"/>
        <v>0.1</v>
      </c>
      <c r="E2709" s="5"/>
      <c r="F2709" s="9"/>
      <c r="G2709" s="5"/>
      <c r="H2709" s="35"/>
      <c r="I2709" s="5"/>
      <c r="J2709" s="39">
        <f t="shared" si="126"/>
        <v>0</v>
      </c>
      <c r="K2709" s="39">
        <f t="shared" si="128"/>
        <v>0</v>
      </c>
      <c r="L2709" s="6"/>
      <c r="M2709" s="60"/>
      <c r="N2709" s="61"/>
    </row>
    <row r="2710" spans="1:14">
      <c r="A2710" s="46">
        <v>39224</v>
      </c>
      <c r="B2710" s="47">
        <v>0</v>
      </c>
      <c r="C2710" s="48">
        <v>6.1337727040379816E-3</v>
      </c>
      <c r="D2710" s="40">
        <f t="shared" si="127"/>
        <v>0.1</v>
      </c>
      <c r="E2710" s="5"/>
      <c r="F2710" s="9"/>
      <c r="G2710" s="5"/>
      <c r="H2710" s="35"/>
      <c r="I2710" s="5"/>
      <c r="J2710" s="39">
        <f t="shared" si="126"/>
        <v>0</v>
      </c>
      <c r="K2710" s="39">
        <f t="shared" si="128"/>
        <v>0</v>
      </c>
      <c r="L2710" s="6"/>
      <c r="M2710" s="60"/>
      <c r="N2710" s="61"/>
    </row>
    <row r="2711" spans="1:14">
      <c r="A2711" s="46">
        <v>39225</v>
      </c>
      <c r="B2711" s="47">
        <v>0</v>
      </c>
      <c r="C2711" s="48">
        <v>5.5653031248555172E-3</v>
      </c>
      <c r="D2711" s="40">
        <f t="shared" si="127"/>
        <v>0.1</v>
      </c>
      <c r="E2711" s="5"/>
      <c r="F2711" s="9"/>
      <c r="G2711" s="5"/>
      <c r="H2711" s="35"/>
      <c r="I2711" s="5"/>
      <c r="J2711" s="39">
        <f t="shared" si="126"/>
        <v>0</v>
      </c>
      <c r="K2711" s="39">
        <f t="shared" si="128"/>
        <v>0</v>
      </c>
      <c r="L2711" s="6"/>
      <c r="M2711" s="60"/>
      <c r="N2711" s="61"/>
    </row>
    <row r="2712" spans="1:14">
      <c r="A2712" s="46">
        <v>39226</v>
      </c>
      <c r="B2712" s="47">
        <v>1.524E-3</v>
      </c>
      <c r="C2712" s="48">
        <v>5.5263231665322321E-3</v>
      </c>
      <c r="D2712" s="40">
        <f t="shared" si="127"/>
        <v>0.1</v>
      </c>
      <c r="E2712" s="5"/>
      <c r="F2712" s="9"/>
      <c r="G2712" s="5"/>
      <c r="H2712" s="35"/>
      <c r="I2712" s="5"/>
      <c r="J2712" s="39">
        <f t="shared" si="126"/>
        <v>0</v>
      </c>
      <c r="K2712" s="39">
        <f t="shared" si="128"/>
        <v>0</v>
      </c>
      <c r="L2712" s="6"/>
      <c r="M2712" s="60"/>
      <c r="N2712" s="61"/>
    </row>
    <row r="2713" spans="1:14">
      <c r="A2713" s="46">
        <v>39227</v>
      </c>
      <c r="B2713" s="47">
        <v>2.5399999999999999E-4</v>
      </c>
      <c r="C2713" s="48">
        <v>4.9556770103950046E-3</v>
      </c>
      <c r="D2713" s="40">
        <f t="shared" si="127"/>
        <v>0.1</v>
      </c>
      <c r="E2713" s="5"/>
      <c r="F2713" s="9"/>
      <c r="G2713" s="5"/>
      <c r="H2713" s="35"/>
      <c r="I2713" s="5"/>
      <c r="J2713" s="39">
        <f t="shared" si="126"/>
        <v>0</v>
      </c>
      <c r="K2713" s="39">
        <f t="shared" si="128"/>
        <v>0</v>
      </c>
      <c r="L2713" s="6"/>
      <c r="M2713" s="60"/>
      <c r="N2713" s="61"/>
    </row>
    <row r="2714" spans="1:14">
      <c r="A2714" s="46">
        <v>39228</v>
      </c>
      <c r="B2714" s="47">
        <v>0</v>
      </c>
      <c r="C2714" s="48">
        <v>5.8422037513403101E-3</v>
      </c>
      <c r="D2714" s="40">
        <f t="shared" si="127"/>
        <v>0.1</v>
      </c>
      <c r="E2714" s="5"/>
      <c r="F2714" s="9"/>
      <c r="G2714" s="5"/>
      <c r="H2714" s="35"/>
      <c r="I2714" s="5"/>
      <c r="J2714" s="39">
        <f t="shared" si="126"/>
        <v>0</v>
      </c>
      <c r="K2714" s="39">
        <f t="shared" si="128"/>
        <v>0</v>
      </c>
      <c r="L2714" s="6"/>
      <c r="M2714" s="60"/>
      <c r="N2714" s="61"/>
    </row>
    <row r="2715" spans="1:14">
      <c r="A2715" s="46">
        <v>39229</v>
      </c>
      <c r="B2715" s="47">
        <v>0</v>
      </c>
      <c r="C2715" s="48">
        <v>5.9020535521042772E-3</v>
      </c>
      <c r="D2715" s="40">
        <f t="shared" si="127"/>
        <v>0.1</v>
      </c>
      <c r="E2715" s="5"/>
      <c r="F2715" s="9"/>
      <c r="G2715" s="5"/>
      <c r="H2715" s="35"/>
      <c r="I2715" s="5"/>
      <c r="J2715" s="39">
        <f t="shared" si="126"/>
        <v>0</v>
      </c>
      <c r="K2715" s="39">
        <f t="shared" si="128"/>
        <v>0</v>
      </c>
      <c r="L2715" s="6"/>
      <c r="M2715" s="60"/>
      <c r="N2715" s="61"/>
    </row>
    <row r="2716" spans="1:14">
      <c r="A2716" s="46">
        <v>39230</v>
      </c>
      <c r="B2716" s="47">
        <v>0</v>
      </c>
      <c r="C2716" s="48">
        <v>6.2100680985369252E-3</v>
      </c>
      <c r="D2716" s="40">
        <f t="shared" si="127"/>
        <v>0.1</v>
      </c>
      <c r="E2716" s="5"/>
      <c r="F2716" s="9"/>
      <c r="G2716" s="5"/>
      <c r="H2716" s="35"/>
      <c r="I2716" s="5"/>
      <c r="J2716" s="39">
        <f t="shared" si="126"/>
        <v>0</v>
      </c>
      <c r="K2716" s="39">
        <f t="shared" si="128"/>
        <v>0</v>
      </c>
      <c r="L2716" s="6"/>
      <c r="M2716" s="60"/>
      <c r="N2716" s="61"/>
    </row>
    <row r="2717" spans="1:14">
      <c r="A2717" s="46">
        <v>39231</v>
      </c>
      <c r="B2717" s="47">
        <v>0</v>
      </c>
      <c r="C2717" s="48">
        <v>6.066682952653185E-3</v>
      </c>
      <c r="D2717" s="40">
        <f t="shared" si="127"/>
        <v>0.1</v>
      </c>
      <c r="E2717" s="5"/>
      <c r="F2717" s="9"/>
      <c r="G2717" s="5"/>
      <c r="H2717" s="35"/>
      <c r="I2717" s="5"/>
      <c r="J2717" s="39">
        <f t="shared" si="126"/>
        <v>0</v>
      </c>
      <c r="K2717" s="39">
        <f t="shared" si="128"/>
        <v>0</v>
      </c>
      <c r="L2717" s="6"/>
      <c r="M2717" s="60"/>
      <c r="N2717" s="61"/>
    </row>
    <row r="2718" spans="1:14">
      <c r="A2718" s="46">
        <v>39232</v>
      </c>
      <c r="B2718" s="47">
        <v>0</v>
      </c>
      <c r="C2718" s="48">
        <v>6.1237910754449445E-3</v>
      </c>
      <c r="D2718" s="40">
        <f t="shared" si="127"/>
        <v>0.1</v>
      </c>
      <c r="E2718" s="5"/>
      <c r="F2718" s="9"/>
      <c r="G2718" s="5"/>
      <c r="H2718" s="35"/>
      <c r="I2718" s="5"/>
      <c r="J2718" s="39">
        <f t="shared" si="126"/>
        <v>0</v>
      </c>
      <c r="K2718" s="39">
        <f t="shared" si="128"/>
        <v>0</v>
      </c>
      <c r="L2718" s="6"/>
      <c r="M2718" s="60"/>
      <c r="N2718" s="61"/>
    </row>
    <row r="2719" spans="1:14">
      <c r="A2719" s="46">
        <v>39233</v>
      </c>
      <c r="B2719" s="47">
        <v>0</v>
      </c>
      <c r="C2719" s="48">
        <v>5.5042802444925463E-3</v>
      </c>
      <c r="D2719" s="40">
        <f t="shared" si="127"/>
        <v>0.1</v>
      </c>
      <c r="E2719" s="5"/>
      <c r="F2719" s="9"/>
      <c r="G2719" s="5"/>
      <c r="H2719" s="35"/>
      <c r="I2719" s="5"/>
      <c r="J2719" s="39">
        <f t="shared" si="126"/>
        <v>0</v>
      </c>
      <c r="K2719" s="39">
        <f t="shared" si="128"/>
        <v>0</v>
      </c>
      <c r="L2719" s="6"/>
      <c r="M2719" s="60"/>
      <c r="N2719" s="61"/>
    </row>
    <row r="2720" spans="1:14">
      <c r="A2720" s="46">
        <v>39234</v>
      </c>
      <c r="B2720" s="47">
        <v>7.6199999999999998E-4</v>
      </c>
      <c r="C2720" s="48">
        <v>4.9126654859448391E-3</v>
      </c>
      <c r="D2720" s="40">
        <f t="shared" si="127"/>
        <v>0.1</v>
      </c>
      <c r="E2720" s="5"/>
      <c r="F2720" s="9"/>
      <c r="G2720" s="5"/>
      <c r="H2720" s="35"/>
      <c r="I2720" s="5"/>
      <c r="J2720" s="39">
        <f t="shared" si="126"/>
        <v>0</v>
      </c>
      <c r="K2720" s="39">
        <f t="shared" si="128"/>
        <v>0</v>
      </c>
      <c r="L2720" s="6"/>
      <c r="M2720" s="60"/>
      <c r="N2720" s="61"/>
    </row>
    <row r="2721" spans="1:14">
      <c r="A2721" s="46">
        <v>39235</v>
      </c>
      <c r="B2721" s="47">
        <v>7.4675999999999992E-2</v>
      </c>
      <c r="C2721" s="48">
        <v>3.3106068533773187E-3</v>
      </c>
      <c r="D2721" s="40">
        <f t="shared" si="127"/>
        <v>0.1</v>
      </c>
      <c r="E2721" s="5"/>
      <c r="F2721" s="9"/>
      <c r="G2721" s="5"/>
      <c r="H2721" s="35"/>
      <c r="I2721" s="5"/>
      <c r="J2721" s="39">
        <f t="shared" si="126"/>
        <v>0</v>
      </c>
      <c r="K2721" s="39">
        <f t="shared" si="128"/>
        <v>0</v>
      </c>
      <c r="L2721" s="6"/>
      <c r="M2721" s="60"/>
      <c r="N2721" s="61"/>
    </row>
    <row r="2722" spans="1:14">
      <c r="A2722" s="46">
        <v>39236</v>
      </c>
      <c r="B2722" s="47">
        <v>0</v>
      </c>
      <c r="C2722" s="48">
        <v>5.3395410266896468E-3</v>
      </c>
      <c r="D2722" s="40">
        <f t="shared" si="127"/>
        <v>0.1</v>
      </c>
      <c r="E2722" s="5"/>
      <c r="F2722" s="9"/>
      <c r="G2722" s="5"/>
      <c r="H2722" s="35"/>
      <c r="I2722" s="5"/>
      <c r="J2722" s="39">
        <f t="shared" si="126"/>
        <v>0</v>
      </c>
      <c r="K2722" s="39">
        <f t="shared" si="128"/>
        <v>0</v>
      </c>
      <c r="L2722" s="6"/>
      <c r="M2722" s="60"/>
      <c r="N2722" s="61"/>
    </row>
    <row r="2723" spans="1:14">
      <c r="A2723" s="46">
        <v>39237</v>
      </c>
      <c r="B2723" s="47">
        <v>0</v>
      </c>
      <c r="C2723" s="48">
        <v>4.6530831723335889E-3</v>
      </c>
      <c r="D2723" s="40">
        <f t="shared" si="127"/>
        <v>0.1</v>
      </c>
      <c r="E2723" s="5"/>
      <c r="F2723" s="9"/>
      <c r="G2723" s="5"/>
      <c r="H2723" s="35"/>
      <c r="I2723" s="5"/>
      <c r="J2723" s="39">
        <f t="shared" si="126"/>
        <v>0</v>
      </c>
      <c r="K2723" s="39">
        <f t="shared" si="128"/>
        <v>0</v>
      </c>
      <c r="L2723" s="6"/>
      <c r="M2723" s="60"/>
      <c r="N2723" s="61"/>
    </row>
    <row r="2724" spans="1:14">
      <c r="A2724" s="46">
        <v>39238</v>
      </c>
      <c r="B2724" s="47">
        <v>0</v>
      </c>
      <c r="C2724" s="48">
        <v>4.8065266367139717E-3</v>
      </c>
      <c r="D2724" s="40">
        <f t="shared" si="127"/>
        <v>0.1</v>
      </c>
      <c r="E2724" s="5"/>
      <c r="F2724" s="9"/>
      <c r="G2724" s="5"/>
      <c r="H2724" s="35"/>
      <c r="I2724" s="5"/>
      <c r="J2724" s="39">
        <f t="shared" si="126"/>
        <v>0</v>
      </c>
      <c r="K2724" s="39">
        <f t="shared" si="128"/>
        <v>0</v>
      </c>
      <c r="L2724" s="6"/>
      <c r="M2724" s="60"/>
      <c r="N2724" s="61"/>
    </row>
    <row r="2725" spans="1:14">
      <c r="A2725" s="46">
        <v>39239</v>
      </c>
      <c r="B2725" s="47">
        <v>0</v>
      </c>
      <c r="C2725" s="48">
        <v>5.5981974845048747E-3</v>
      </c>
      <c r="D2725" s="40">
        <f t="shared" si="127"/>
        <v>0.1</v>
      </c>
      <c r="E2725" s="5"/>
      <c r="F2725" s="9"/>
      <c r="G2725" s="5"/>
      <c r="H2725" s="35"/>
      <c r="I2725" s="5"/>
      <c r="J2725" s="39">
        <f t="shared" si="126"/>
        <v>0</v>
      </c>
      <c r="K2725" s="39">
        <f t="shared" si="128"/>
        <v>0</v>
      </c>
      <c r="L2725" s="6"/>
      <c r="M2725" s="60"/>
      <c r="N2725" s="61"/>
    </row>
    <row r="2726" spans="1:14">
      <c r="A2726" s="46">
        <v>39240</v>
      </c>
      <c r="B2726" s="47">
        <v>2.0574000000000002E-2</v>
      </c>
      <c r="C2726" s="48">
        <v>5.986977806280728E-3</v>
      </c>
      <c r="D2726" s="40">
        <f t="shared" si="127"/>
        <v>0.1</v>
      </c>
      <c r="E2726" s="5"/>
      <c r="F2726" s="9"/>
      <c r="G2726" s="5"/>
      <c r="H2726" s="35"/>
      <c r="I2726" s="5"/>
      <c r="J2726" s="39">
        <f t="shared" si="126"/>
        <v>0</v>
      </c>
      <c r="K2726" s="39">
        <f t="shared" si="128"/>
        <v>0</v>
      </c>
      <c r="L2726" s="6"/>
      <c r="M2726" s="60"/>
      <c r="N2726" s="61"/>
    </row>
    <row r="2727" spans="1:14">
      <c r="A2727" s="46">
        <v>39241</v>
      </c>
      <c r="B2727" s="47">
        <v>0</v>
      </c>
      <c r="C2727" s="48">
        <v>6.5025891530347294E-3</v>
      </c>
      <c r="D2727" s="40">
        <f t="shared" si="127"/>
        <v>0.1</v>
      </c>
      <c r="E2727" s="5"/>
      <c r="F2727" s="9"/>
      <c r="G2727" s="5"/>
      <c r="H2727" s="35"/>
      <c r="I2727" s="5"/>
      <c r="J2727" s="39">
        <f t="shared" si="126"/>
        <v>0</v>
      </c>
      <c r="K2727" s="39">
        <f t="shared" si="128"/>
        <v>0</v>
      </c>
      <c r="L2727" s="6"/>
      <c r="M2727" s="60"/>
      <c r="N2727" s="61"/>
    </row>
    <row r="2728" spans="1:14">
      <c r="A2728" s="46">
        <v>39242</v>
      </c>
      <c r="B2728" s="47">
        <v>1.3207999999999999E-2</v>
      </c>
      <c r="C2728" s="48">
        <v>6.4006679763222891E-3</v>
      </c>
      <c r="D2728" s="40">
        <f t="shared" si="127"/>
        <v>0.1</v>
      </c>
      <c r="E2728" s="5"/>
      <c r="F2728" s="9"/>
      <c r="G2728" s="5"/>
      <c r="H2728" s="35"/>
      <c r="I2728" s="5"/>
      <c r="J2728" s="39">
        <f t="shared" si="126"/>
        <v>0</v>
      </c>
      <c r="K2728" s="39">
        <f t="shared" si="128"/>
        <v>0</v>
      </c>
      <c r="L2728" s="6"/>
      <c r="M2728" s="60"/>
      <c r="N2728" s="61"/>
    </row>
    <row r="2729" spans="1:14">
      <c r="A2729" s="46">
        <v>39243</v>
      </c>
      <c r="B2729" s="47">
        <v>0</v>
      </c>
      <c r="C2729" s="48">
        <v>6.6205606509411284E-3</v>
      </c>
      <c r="D2729" s="40">
        <f t="shared" si="127"/>
        <v>0.1</v>
      </c>
      <c r="E2729" s="5"/>
      <c r="F2729" s="9"/>
      <c r="G2729" s="5"/>
      <c r="H2729" s="35"/>
      <c r="I2729" s="5"/>
      <c r="J2729" s="39">
        <f t="shared" si="126"/>
        <v>0</v>
      </c>
      <c r="K2729" s="39">
        <f t="shared" si="128"/>
        <v>0</v>
      </c>
      <c r="L2729" s="6"/>
      <c r="M2729" s="60"/>
      <c r="N2729" s="61"/>
    </row>
    <row r="2730" spans="1:14">
      <c r="A2730" s="46">
        <v>39244</v>
      </c>
      <c r="B2730" s="47">
        <v>0</v>
      </c>
      <c r="C2730" s="48">
        <v>6.7880990834997268E-3</v>
      </c>
      <c r="D2730" s="40">
        <f t="shared" si="127"/>
        <v>0.1</v>
      </c>
      <c r="E2730" s="5"/>
      <c r="F2730" s="9"/>
      <c r="G2730" s="5"/>
      <c r="H2730" s="35"/>
      <c r="I2730" s="5"/>
      <c r="J2730" s="39">
        <f t="shared" si="126"/>
        <v>0</v>
      </c>
      <c r="K2730" s="39">
        <f t="shared" si="128"/>
        <v>0</v>
      </c>
      <c r="L2730" s="6"/>
      <c r="M2730" s="60"/>
      <c r="N2730" s="61"/>
    </row>
    <row r="2731" spans="1:14">
      <c r="A2731" s="46">
        <v>39245</v>
      </c>
      <c r="B2731" s="47">
        <v>4.8259999999999996E-3</v>
      </c>
      <c r="C2731" s="48">
        <v>3.7941764917880927E-3</v>
      </c>
      <c r="D2731" s="40">
        <f t="shared" si="127"/>
        <v>0.1</v>
      </c>
      <c r="E2731" s="5"/>
      <c r="F2731" s="9"/>
      <c r="G2731" s="5"/>
      <c r="H2731" s="35"/>
      <c r="I2731" s="5"/>
      <c r="J2731" s="39">
        <f t="shared" si="126"/>
        <v>0</v>
      </c>
      <c r="K2731" s="39">
        <f t="shared" si="128"/>
        <v>0</v>
      </c>
      <c r="L2731" s="6"/>
      <c r="M2731" s="60"/>
      <c r="N2731" s="61"/>
    </row>
    <row r="2732" spans="1:14">
      <c r="A2732" s="46">
        <v>39246</v>
      </c>
      <c r="B2732" s="47">
        <v>1.7780000000000001E-3</v>
      </c>
      <c r="C2732" s="48">
        <v>4.8270106382042599E-3</v>
      </c>
      <c r="D2732" s="40">
        <f t="shared" si="127"/>
        <v>0.1</v>
      </c>
      <c r="E2732" s="5"/>
      <c r="F2732" s="9"/>
      <c r="G2732" s="5"/>
      <c r="H2732" s="35"/>
      <c r="I2732" s="5"/>
      <c r="J2732" s="39">
        <f t="shared" si="126"/>
        <v>0</v>
      </c>
      <c r="K2732" s="39">
        <f t="shared" si="128"/>
        <v>0</v>
      </c>
      <c r="L2732" s="6"/>
      <c r="M2732" s="60"/>
      <c r="N2732" s="61"/>
    </row>
    <row r="2733" spans="1:14">
      <c r="A2733" s="46">
        <v>39247</v>
      </c>
      <c r="B2733" s="47">
        <v>2.5399999999999999E-4</v>
      </c>
      <c r="C2733" s="48">
        <v>5.4961682576650673E-3</v>
      </c>
      <c r="D2733" s="40">
        <f t="shared" si="127"/>
        <v>0.1</v>
      </c>
      <c r="E2733" s="5"/>
      <c r="F2733" s="9"/>
      <c r="G2733" s="5"/>
      <c r="H2733" s="35"/>
      <c r="I2733" s="5"/>
      <c r="J2733" s="39">
        <f t="shared" si="126"/>
        <v>0</v>
      </c>
      <c r="K2733" s="39">
        <f t="shared" si="128"/>
        <v>0</v>
      </c>
      <c r="L2733" s="6"/>
      <c r="M2733" s="60"/>
      <c r="N2733" s="61"/>
    </row>
    <row r="2734" spans="1:14">
      <c r="A2734" s="46">
        <v>39248</v>
      </c>
      <c r="B2734" s="47">
        <v>0</v>
      </c>
      <c r="C2734" s="48">
        <v>6.4518745489995418E-3</v>
      </c>
      <c r="D2734" s="40">
        <f t="shared" si="127"/>
        <v>0.1</v>
      </c>
      <c r="E2734" s="5"/>
      <c r="F2734" s="9"/>
      <c r="G2734" s="5"/>
      <c r="H2734" s="35"/>
      <c r="I2734" s="5"/>
      <c r="J2734" s="39">
        <f t="shared" si="126"/>
        <v>0</v>
      </c>
      <c r="K2734" s="39">
        <f t="shared" si="128"/>
        <v>0</v>
      </c>
      <c r="L2734" s="6"/>
      <c r="M2734" s="60"/>
      <c r="N2734" s="61"/>
    </row>
    <row r="2735" spans="1:14">
      <c r="A2735" s="46">
        <v>39249</v>
      </c>
      <c r="B2735" s="47">
        <v>0</v>
      </c>
      <c r="C2735" s="48">
        <v>6.0991490156226437E-3</v>
      </c>
      <c r="D2735" s="40">
        <f t="shared" si="127"/>
        <v>0.1</v>
      </c>
      <c r="E2735" s="5"/>
      <c r="F2735" s="9"/>
      <c r="G2735" s="5"/>
      <c r="H2735" s="35"/>
      <c r="I2735" s="5"/>
      <c r="J2735" s="39">
        <f t="shared" si="126"/>
        <v>0</v>
      </c>
      <c r="K2735" s="39">
        <f t="shared" si="128"/>
        <v>0</v>
      </c>
      <c r="L2735" s="6"/>
      <c r="M2735" s="60"/>
      <c r="N2735" s="61"/>
    </row>
    <row r="2736" spans="1:14">
      <c r="A2736" s="46">
        <v>39250</v>
      </c>
      <c r="B2736" s="47">
        <v>0</v>
      </c>
      <c r="C2736" s="48">
        <v>6.9401352056240864E-3</v>
      </c>
      <c r="D2736" s="40">
        <f t="shared" si="127"/>
        <v>0.1</v>
      </c>
      <c r="E2736" s="5"/>
      <c r="F2736" s="9"/>
      <c r="G2736" s="5"/>
      <c r="H2736" s="35"/>
      <c r="I2736" s="5"/>
      <c r="J2736" s="39">
        <f t="shared" si="126"/>
        <v>0</v>
      </c>
      <c r="K2736" s="39">
        <f t="shared" si="128"/>
        <v>0</v>
      </c>
      <c r="L2736" s="6"/>
      <c r="M2736" s="60"/>
      <c r="N2736" s="61"/>
    </row>
    <row r="2737" spans="1:14">
      <c r="A2737" s="46">
        <v>39251</v>
      </c>
      <c r="B2737" s="47">
        <v>0</v>
      </c>
      <c r="C2737" s="48">
        <v>6.8086530638824848E-3</v>
      </c>
      <c r="D2737" s="40">
        <f t="shared" si="127"/>
        <v>0.1</v>
      </c>
      <c r="E2737" s="5"/>
      <c r="F2737" s="9"/>
      <c r="G2737" s="5"/>
      <c r="H2737" s="35"/>
      <c r="I2737" s="5"/>
      <c r="J2737" s="39">
        <f t="shared" si="126"/>
        <v>0</v>
      </c>
      <c r="K2737" s="39">
        <f t="shared" si="128"/>
        <v>0</v>
      </c>
      <c r="L2737" s="6"/>
      <c r="M2737" s="60"/>
      <c r="N2737" s="61"/>
    </row>
    <row r="2738" spans="1:14">
      <c r="A2738" s="46">
        <v>39252</v>
      </c>
      <c r="B2738" s="47">
        <v>0</v>
      </c>
      <c r="C2738" s="48">
        <v>5.5263146143794658E-3</v>
      </c>
      <c r="D2738" s="40">
        <f t="shared" si="127"/>
        <v>0.1</v>
      </c>
      <c r="E2738" s="5"/>
      <c r="F2738" s="9"/>
      <c r="G2738" s="5"/>
      <c r="H2738" s="35"/>
      <c r="I2738" s="5"/>
      <c r="J2738" s="39">
        <f t="shared" si="126"/>
        <v>0</v>
      </c>
      <c r="K2738" s="39">
        <f t="shared" si="128"/>
        <v>0</v>
      </c>
      <c r="L2738" s="6"/>
      <c r="M2738" s="60"/>
      <c r="N2738" s="61"/>
    </row>
    <row r="2739" spans="1:14">
      <c r="A2739" s="46">
        <v>39253</v>
      </c>
      <c r="B2739" s="47">
        <v>4.2163999999999993E-2</v>
      </c>
      <c r="C2739" s="48">
        <v>4.2069802007245255E-3</v>
      </c>
      <c r="D2739" s="40">
        <f t="shared" si="127"/>
        <v>0.1</v>
      </c>
      <c r="E2739" s="5"/>
      <c r="F2739" s="9"/>
      <c r="G2739" s="5"/>
      <c r="H2739" s="35"/>
      <c r="I2739" s="5"/>
      <c r="J2739" s="39">
        <f t="shared" si="126"/>
        <v>0</v>
      </c>
      <c r="K2739" s="39">
        <f t="shared" si="128"/>
        <v>0</v>
      </c>
      <c r="L2739" s="6"/>
      <c r="M2739" s="60"/>
      <c r="N2739" s="61"/>
    </row>
    <row r="2740" spans="1:14">
      <c r="A2740" s="46">
        <v>39254</v>
      </c>
      <c r="B2740" s="47">
        <v>1.2700000000000001E-3</v>
      </c>
      <c r="C2740" s="48">
        <v>4.2031571468197802E-3</v>
      </c>
      <c r="D2740" s="40">
        <f t="shared" si="127"/>
        <v>0.1</v>
      </c>
      <c r="E2740" s="5"/>
      <c r="F2740" s="9"/>
      <c r="G2740" s="5"/>
      <c r="H2740" s="35"/>
      <c r="I2740" s="5"/>
      <c r="J2740" s="39">
        <f t="shared" si="126"/>
        <v>0</v>
      </c>
      <c r="K2740" s="39">
        <f t="shared" si="128"/>
        <v>0</v>
      </c>
      <c r="L2740" s="6"/>
      <c r="M2740" s="60"/>
      <c r="N2740" s="61"/>
    </row>
    <row r="2741" spans="1:14">
      <c r="A2741" s="46">
        <v>39255</v>
      </c>
      <c r="B2741" s="47">
        <v>0</v>
      </c>
      <c r="C2741" s="48">
        <v>5.5437579136695045E-3</v>
      </c>
      <c r="D2741" s="40">
        <f t="shared" si="127"/>
        <v>0.1</v>
      </c>
      <c r="E2741" s="5"/>
      <c r="F2741" s="9"/>
      <c r="G2741" s="5"/>
      <c r="H2741" s="35"/>
      <c r="I2741" s="5"/>
      <c r="J2741" s="39">
        <f t="shared" si="126"/>
        <v>0</v>
      </c>
      <c r="K2741" s="39">
        <f t="shared" si="128"/>
        <v>0</v>
      </c>
      <c r="L2741" s="6"/>
      <c r="M2741" s="60"/>
      <c r="N2741" s="61"/>
    </row>
    <row r="2742" spans="1:14">
      <c r="A2742" s="46">
        <v>39256</v>
      </c>
      <c r="B2742" s="47">
        <v>0</v>
      </c>
      <c r="C2742" s="48">
        <v>6.5996433864895943E-3</v>
      </c>
      <c r="D2742" s="40">
        <f t="shared" si="127"/>
        <v>0.1</v>
      </c>
      <c r="E2742" s="5"/>
      <c r="F2742" s="9"/>
      <c r="G2742" s="5"/>
      <c r="H2742" s="35"/>
      <c r="I2742" s="5"/>
      <c r="J2742" s="39">
        <f t="shared" si="126"/>
        <v>0</v>
      </c>
      <c r="K2742" s="39">
        <f t="shared" si="128"/>
        <v>0</v>
      </c>
      <c r="L2742" s="6"/>
      <c r="M2742" s="60"/>
      <c r="N2742" s="61"/>
    </row>
    <row r="2743" spans="1:14">
      <c r="A2743" s="46">
        <v>39257</v>
      </c>
      <c r="B2743" s="47">
        <v>1.5239999999999998E-2</v>
      </c>
      <c r="C2743" s="48">
        <v>6.2857250966460269E-3</v>
      </c>
      <c r="D2743" s="40">
        <f t="shared" si="127"/>
        <v>0.1</v>
      </c>
      <c r="E2743" s="5"/>
      <c r="F2743" s="9"/>
      <c r="G2743" s="5"/>
      <c r="H2743" s="35"/>
      <c r="I2743" s="5"/>
      <c r="J2743" s="39">
        <f t="shared" si="126"/>
        <v>0</v>
      </c>
      <c r="K2743" s="39">
        <f t="shared" si="128"/>
        <v>0</v>
      </c>
      <c r="L2743" s="6"/>
      <c r="M2743" s="60"/>
      <c r="N2743" s="61"/>
    </row>
    <row r="2744" spans="1:14">
      <c r="A2744" s="46">
        <v>39258</v>
      </c>
      <c r="B2744" s="47">
        <v>0</v>
      </c>
      <c r="C2744" s="48">
        <v>5.1672281067984419E-3</v>
      </c>
      <c r="D2744" s="40">
        <f t="shared" si="127"/>
        <v>0.1</v>
      </c>
      <c r="E2744" s="5"/>
      <c r="F2744" s="9"/>
      <c r="G2744" s="5"/>
      <c r="H2744" s="35"/>
      <c r="I2744" s="5"/>
      <c r="J2744" s="39">
        <f t="shared" si="126"/>
        <v>0</v>
      </c>
      <c r="K2744" s="39">
        <f t="shared" si="128"/>
        <v>0</v>
      </c>
      <c r="L2744" s="6"/>
      <c r="M2744" s="60"/>
      <c r="N2744" s="61"/>
    </row>
    <row r="2745" spans="1:14">
      <c r="A2745" s="46">
        <v>39259</v>
      </c>
      <c r="B2745" s="47">
        <v>1.2700000000000001E-3</v>
      </c>
      <c r="C2745" s="48">
        <v>6.0358932263163819E-3</v>
      </c>
      <c r="D2745" s="40">
        <f t="shared" si="127"/>
        <v>0.1</v>
      </c>
      <c r="E2745" s="5"/>
      <c r="F2745" s="9"/>
      <c r="G2745" s="5"/>
      <c r="H2745" s="35"/>
      <c r="I2745" s="5"/>
      <c r="J2745" s="39">
        <f t="shared" si="126"/>
        <v>0</v>
      </c>
      <c r="K2745" s="39">
        <f t="shared" si="128"/>
        <v>0</v>
      </c>
      <c r="L2745" s="6"/>
      <c r="M2745" s="60"/>
      <c r="N2745" s="61"/>
    </row>
    <row r="2746" spans="1:14">
      <c r="A2746" s="46">
        <v>39260</v>
      </c>
      <c r="B2746" s="47">
        <v>0</v>
      </c>
      <c r="C2746" s="48">
        <v>5.8488642696786263E-3</v>
      </c>
      <c r="D2746" s="40">
        <f t="shared" si="127"/>
        <v>0.1</v>
      </c>
      <c r="E2746" s="5"/>
      <c r="F2746" s="9"/>
      <c r="G2746" s="5"/>
      <c r="H2746" s="35"/>
      <c r="I2746" s="5"/>
      <c r="J2746" s="39">
        <f t="shared" si="126"/>
        <v>0</v>
      </c>
      <c r="K2746" s="39">
        <f t="shared" si="128"/>
        <v>0</v>
      </c>
      <c r="L2746" s="6"/>
      <c r="M2746" s="60"/>
      <c r="N2746" s="61"/>
    </row>
    <row r="2747" spans="1:14">
      <c r="A2747" s="46">
        <v>39261</v>
      </c>
      <c r="B2747" s="47">
        <v>1.1176E-2</v>
      </c>
      <c r="C2747" s="48">
        <v>5.6330700505942402E-3</v>
      </c>
      <c r="D2747" s="40">
        <f t="shared" si="127"/>
        <v>0.1</v>
      </c>
      <c r="E2747" s="5"/>
      <c r="F2747" s="9"/>
      <c r="G2747" s="5"/>
      <c r="H2747" s="35"/>
      <c r="I2747" s="5"/>
      <c r="J2747" s="39">
        <f t="shared" si="126"/>
        <v>0</v>
      </c>
      <c r="K2747" s="39">
        <f t="shared" si="128"/>
        <v>0</v>
      </c>
      <c r="L2747" s="6"/>
      <c r="M2747" s="60"/>
      <c r="N2747" s="61"/>
    </row>
    <row r="2748" spans="1:14">
      <c r="A2748" s="46">
        <v>39262</v>
      </c>
      <c r="B2748" s="47">
        <v>0</v>
      </c>
      <c r="C2748" s="48">
        <v>5.5690668796606977E-3</v>
      </c>
      <c r="D2748" s="40">
        <f t="shared" si="127"/>
        <v>0.1</v>
      </c>
      <c r="E2748" s="5"/>
      <c r="F2748" s="9"/>
      <c r="G2748" s="5"/>
      <c r="H2748" s="35"/>
      <c r="I2748" s="5"/>
      <c r="J2748" s="39">
        <f t="shared" si="126"/>
        <v>0</v>
      </c>
      <c r="K2748" s="39">
        <f t="shared" si="128"/>
        <v>0</v>
      </c>
      <c r="L2748" s="6"/>
      <c r="M2748" s="60"/>
      <c r="N2748" s="61"/>
    </row>
    <row r="2749" spans="1:14">
      <c r="A2749" s="46">
        <v>39263</v>
      </c>
      <c r="B2749" s="47">
        <v>0</v>
      </c>
      <c r="C2749" s="48">
        <v>6.518393479197168E-3</v>
      </c>
      <c r="D2749" s="40">
        <f t="shared" si="127"/>
        <v>0.1</v>
      </c>
      <c r="E2749" s="5"/>
      <c r="F2749" s="9"/>
      <c r="G2749" s="5"/>
      <c r="H2749" s="35"/>
      <c r="I2749" s="5"/>
      <c r="J2749" s="39">
        <f t="shared" si="126"/>
        <v>0</v>
      </c>
      <c r="K2749" s="39">
        <f t="shared" si="128"/>
        <v>0</v>
      </c>
      <c r="L2749" s="6"/>
      <c r="M2749" s="60"/>
      <c r="N2749" s="61"/>
    </row>
    <row r="2750" spans="1:14">
      <c r="A2750" s="46">
        <v>39264</v>
      </c>
      <c r="B2750" s="47">
        <v>1.524E-3</v>
      </c>
      <c r="C2750" s="48">
        <v>5.8729187704185315E-3</v>
      </c>
      <c r="D2750" s="40">
        <f t="shared" si="127"/>
        <v>0.1</v>
      </c>
      <c r="E2750" s="5"/>
      <c r="F2750" s="9"/>
      <c r="G2750" s="5"/>
      <c r="H2750" s="35"/>
      <c r="I2750" s="5"/>
      <c r="J2750" s="39">
        <f t="shared" si="126"/>
        <v>0</v>
      </c>
      <c r="K2750" s="39">
        <f t="shared" si="128"/>
        <v>0</v>
      </c>
      <c r="L2750" s="6"/>
      <c r="M2750" s="60"/>
      <c r="N2750" s="61"/>
    </row>
    <row r="2751" spans="1:14">
      <c r="A2751" s="46">
        <v>39265</v>
      </c>
      <c r="B2751" s="47">
        <v>4.5719999999999997E-3</v>
      </c>
      <c r="C2751" s="48">
        <v>5.436278291446636E-3</v>
      </c>
      <c r="D2751" s="40">
        <f t="shared" si="127"/>
        <v>0.1</v>
      </c>
      <c r="E2751" s="5"/>
      <c r="F2751" s="9"/>
      <c r="G2751" s="5"/>
      <c r="H2751" s="35"/>
      <c r="I2751" s="5"/>
      <c r="J2751" s="39">
        <f t="shared" si="126"/>
        <v>0</v>
      </c>
      <c r="K2751" s="39">
        <f t="shared" si="128"/>
        <v>0</v>
      </c>
      <c r="L2751" s="6"/>
      <c r="M2751" s="60"/>
      <c r="N2751" s="61"/>
    </row>
    <row r="2752" spans="1:14">
      <c r="A2752" s="46">
        <v>39266</v>
      </c>
      <c r="B2752" s="47">
        <v>7.6199999999999998E-4</v>
      </c>
      <c r="C2752" s="48">
        <v>4.0450127452548992E-3</v>
      </c>
      <c r="D2752" s="40">
        <f t="shared" si="127"/>
        <v>0.1</v>
      </c>
      <c r="E2752" s="5"/>
      <c r="F2752" s="9"/>
      <c r="G2752" s="5"/>
      <c r="H2752" s="35"/>
      <c r="I2752" s="5"/>
      <c r="J2752" s="39">
        <f t="shared" si="126"/>
        <v>0</v>
      </c>
      <c r="K2752" s="39">
        <f t="shared" si="128"/>
        <v>0</v>
      </c>
      <c r="L2752" s="6"/>
      <c r="M2752" s="60"/>
      <c r="N2752" s="61"/>
    </row>
    <row r="2753" spans="1:14">
      <c r="A2753" s="46">
        <v>39267</v>
      </c>
      <c r="B2753" s="47">
        <v>5.0799999999999999E-4</v>
      </c>
      <c r="C2753" s="48">
        <v>4.0027827717865824E-3</v>
      </c>
      <c r="D2753" s="40">
        <f t="shared" si="127"/>
        <v>0.1</v>
      </c>
      <c r="E2753" s="5"/>
      <c r="F2753" s="9"/>
      <c r="G2753" s="5"/>
      <c r="H2753" s="35"/>
      <c r="I2753" s="5"/>
      <c r="J2753" s="39">
        <f t="shared" si="126"/>
        <v>0</v>
      </c>
      <c r="K2753" s="39">
        <f t="shared" si="128"/>
        <v>0</v>
      </c>
      <c r="L2753" s="6"/>
      <c r="M2753" s="60"/>
      <c r="N2753" s="61"/>
    </row>
    <row r="2754" spans="1:14">
      <c r="A2754" s="46">
        <v>39268</v>
      </c>
      <c r="B2754" s="47">
        <v>1.016E-3</v>
      </c>
      <c r="C2754" s="48">
        <v>5.4149411217405173E-3</v>
      </c>
      <c r="D2754" s="40">
        <f t="shared" si="127"/>
        <v>0.1</v>
      </c>
      <c r="E2754" s="5"/>
      <c r="F2754" s="9"/>
      <c r="G2754" s="5"/>
      <c r="H2754" s="35"/>
      <c r="I2754" s="5"/>
      <c r="J2754" s="39">
        <f t="shared" si="126"/>
        <v>0</v>
      </c>
      <c r="K2754" s="39">
        <f t="shared" si="128"/>
        <v>0</v>
      </c>
      <c r="L2754" s="6"/>
      <c r="M2754" s="60"/>
      <c r="N2754" s="61"/>
    </row>
    <row r="2755" spans="1:14">
      <c r="A2755" s="46">
        <v>39269</v>
      </c>
      <c r="B2755" s="47">
        <v>0</v>
      </c>
      <c r="C2755" s="48">
        <v>6.1853793844249853E-3</v>
      </c>
      <c r="D2755" s="40">
        <f t="shared" si="127"/>
        <v>0.1</v>
      </c>
      <c r="E2755" s="5"/>
      <c r="F2755" s="9"/>
      <c r="G2755" s="5"/>
      <c r="H2755" s="35"/>
      <c r="I2755" s="5"/>
      <c r="J2755" s="39">
        <f t="shared" si="126"/>
        <v>0</v>
      </c>
      <c r="K2755" s="39">
        <f t="shared" si="128"/>
        <v>0</v>
      </c>
      <c r="L2755" s="6"/>
      <c r="M2755" s="60"/>
      <c r="N2755" s="61"/>
    </row>
    <row r="2756" spans="1:14">
      <c r="A2756" s="46">
        <v>39270</v>
      </c>
      <c r="B2756" s="47">
        <v>0</v>
      </c>
      <c r="C2756" s="48">
        <v>5.8310508375774076E-3</v>
      </c>
      <c r="D2756" s="40">
        <f t="shared" si="127"/>
        <v>0.1</v>
      </c>
      <c r="E2756" s="5"/>
      <c r="F2756" s="9"/>
      <c r="G2756" s="5"/>
      <c r="H2756" s="35"/>
      <c r="I2756" s="5"/>
      <c r="J2756" s="39">
        <f t="shared" si="126"/>
        <v>0</v>
      </c>
      <c r="K2756" s="39">
        <f t="shared" si="128"/>
        <v>0</v>
      </c>
      <c r="L2756" s="6"/>
      <c r="M2756" s="60"/>
      <c r="N2756" s="61"/>
    </row>
    <row r="2757" spans="1:14">
      <c r="A2757" s="46">
        <v>39271</v>
      </c>
      <c r="B2757" s="47">
        <v>0</v>
      </c>
      <c r="C2757" s="48">
        <v>5.7632944113410293E-3</v>
      </c>
      <c r="D2757" s="40">
        <f t="shared" si="127"/>
        <v>0.1</v>
      </c>
      <c r="E2757" s="5"/>
      <c r="F2757" s="9"/>
      <c r="G2757" s="5"/>
      <c r="H2757" s="35"/>
      <c r="I2757" s="5"/>
      <c r="J2757" s="39">
        <f t="shared" si="126"/>
        <v>0</v>
      </c>
      <c r="K2757" s="39">
        <f t="shared" si="128"/>
        <v>0</v>
      </c>
      <c r="L2757" s="6"/>
      <c r="M2757" s="60"/>
      <c r="N2757" s="61"/>
    </row>
    <row r="2758" spans="1:14">
      <c r="A2758" s="46">
        <v>39272</v>
      </c>
      <c r="B2758" s="47">
        <v>0</v>
      </c>
      <c r="C2758" s="48">
        <v>5.753535360809363E-3</v>
      </c>
      <c r="D2758" s="40">
        <f t="shared" si="127"/>
        <v>0.1</v>
      </c>
      <c r="E2758" s="5"/>
      <c r="F2758" s="9"/>
      <c r="G2758" s="5"/>
      <c r="H2758" s="35"/>
      <c r="I2758" s="5"/>
      <c r="J2758" s="39">
        <f t="shared" si="126"/>
        <v>0</v>
      </c>
      <c r="K2758" s="39">
        <f t="shared" si="128"/>
        <v>0</v>
      </c>
      <c r="L2758" s="6"/>
      <c r="M2758" s="60"/>
      <c r="N2758" s="61"/>
    </row>
    <row r="2759" spans="1:14">
      <c r="A2759" s="46">
        <v>39273</v>
      </c>
      <c r="B2759" s="47">
        <v>0</v>
      </c>
      <c r="C2759" s="48">
        <v>6.335114276083278E-3</v>
      </c>
      <c r="D2759" s="40">
        <f t="shared" si="127"/>
        <v>0.1</v>
      </c>
      <c r="E2759" s="5"/>
      <c r="F2759" s="9"/>
      <c r="G2759" s="5"/>
      <c r="H2759" s="35"/>
      <c r="I2759" s="5"/>
      <c r="J2759" s="39">
        <f t="shared" si="126"/>
        <v>0</v>
      </c>
      <c r="K2759" s="39">
        <f t="shared" si="128"/>
        <v>0</v>
      </c>
      <c r="L2759" s="6"/>
      <c r="M2759" s="60"/>
      <c r="N2759" s="61"/>
    </row>
    <row r="2760" spans="1:14">
      <c r="A2760" s="46">
        <v>39274</v>
      </c>
      <c r="B2760" s="47">
        <v>2.032E-3</v>
      </c>
      <c r="C2760" s="48">
        <v>5.8122300836378404E-3</v>
      </c>
      <c r="D2760" s="40">
        <f t="shared" si="127"/>
        <v>0.1</v>
      </c>
      <c r="E2760" s="5"/>
      <c r="F2760" s="9"/>
      <c r="G2760" s="5"/>
      <c r="H2760" s="35"/>
      <c r="I2760" s="5"/>
      <c r="J2760" s="39">
        <f t="shared" si="126"/>
        <v>0</v>
      </c>
      <c r="K2760" s="39">
        <f t="shared" si="128"/>
        <v>0</v>
      </c>
      <c r="L2760" s="6"/>
      <c r="M2760" s="60"/>
      <c r="N2760" s="61"/>
    </row>
    <row r="2761" spans="1:14">
      <c r="A2761" s="46">
        <v>39275</v>
      </c>
      <c r="B2761" s="47">
        <v>2.032E-3</v>
      </c>
      <c r="C2761" s="48">
        <v>5.0108072510849531E-3</v>
      </c>
      <c r="D2761" s="40">
        <f t="shared" si="127"/>
        <v>0.1</v>
      </c>
      <c r="E2761" s="5"/>
      <c r="F2761" s="9"/>
      <c r="G2761" s="5"/>
      <c r="H2761" s="35"/>
      <c r="I2761" s="5"/>
      <c r="J2761" s="39">
        <f t="shared" si="126"/>
        <v>0</v>
      </c>
      <c r="K2761" s="39">
        <f t="shared" si="128"/>
        <v>0</v>
      </c>
      <c r="L2761" s="6"/>
      <c r="M2761" s="60"/>
      <c r="N2761" s="61"/>
    </row>
    <row r="2762" spans="1:14">
      <c r="A2762" s="46">
        <v>39276</v>
      </c>
      <c r="B2762" s="47">
        <v>2.5399999999999999E-4</v>
      </c>
      <c r="C2762" s="48">
        <v>5.7684361775167557E-3</v>
      </c>
      <c r="D2762" s="40">
        <f t="shared" si="127"/>
        <v>0.1</v>
      </c>
      <c r="E2762" s="5"/>
      <c r="F2762" s="9"/>
      <c r="G2762" s="5"/>
      <c r="H2762" s="35"/>
      <c r="I2762" s="5"/>
      <c r="J2762" s="39">
        <f t="shared" si="126"/>
        <v>0</v>
      </c>
      <c r="K2762" s="39">
        <f t="shared" si="128"/>
        <v>0</v>
      </c>
      <c r="L2762" s="6"/>
      <c r="M2762" s="60"/>
      <c r="N2762" s="61"/>
    </row>
    <row r="2763" spans="1:14">
      <c r="A2763" s="46">
        <v>39277</v>
      </c>
      <c r="B2763" s="47">
        <v>7.6199999999999992E-3</v>
      </c>
      <c r="C2763" s="48">
        <v>4.8771348647837862E-3</v>
      </c>
      <c r="D2763" s="40">
        <f t="shared" si="127"/>
        <v>0.1</v>
      </c>
      <c r="E2763" s="5"/>
      <c r="F2763" s="9"/>
      <c r="G2763" s="5"/>
      <c r="H2763" s="35"/>
      <c r="I2763" s="5"/>
      <c r="J2763" s="39">
        <f t="shared" si="126"/>
        <v>0</v>
      </c>
      <c r="K2763" s="39">
        <f t="shared" si="128"/>
        <v>0</v>
      </c>
      <c r="L2763" s="6"/>
      <c r="M2763" s="60"/>
      <c r="N2763" s="61"/>
    </row>
    <row r="2764" spans="1:14">
      <c r="A2764" s="46">
        <v>39278</v>
      </c>
      <c r="B2764" s="47">
        <v>5.0800000000000003E-3</v>
      </c>
      <c r="C2764" s="48">
        <v>5.4849178290184144E-3</v>
      </c>
      <c r="D2764" s="40">
        <f t="shared" si="127"/>
        <v>0.1</v>
      </c>
      <c r="E2764" s="5"/>
      <c r="F2764" s="9"/>
      <c r="G2764" s="5"/>
      <c r="H2764" s="35"/>
      <c r="I2764" s="5"/>
      <c r="J2764" s="39">
        <f t="shared" ref="J2764:J2827" si="129">IF(D2764&lt;$L$4,0,(D2764-$L$4)*10000*($D$6+$D$5))</f>
        <v>0</v>
      </c>
      <c r="K2764" s="39">
        <f t="shared" si="128"/>
        <v>0</v>
      </c>
      <c r="L2764" s="6"/>
      <c r="M2764" s="60"/>
      <c r="N2764" s="61"/>
    </row>
    <row r="2765" spans="1:14">
      <c r="A2765" s="46">
        <v>39279</v>
      </c>
      <c r="B2765" s="47">
        <v>7.6199999999999998E-4</v>
      </c>
      <c r="C2765" s="48">
        <v>6.1268015817709911E-3</v>
      </c>
      <c r="D2765" s="40">
        <f t="shared" ref="D2765:D2828" si="130">IF(E2765&lt;$D$5*10000*($D$8-$D$7),(E2765+$D$7*$D$5*10000)/($D$5*10000),(E2765+$D$7*$D$5*10000+$D$8*$D$6*10000)/($D$5*10000+$D$6*10000))</f>
        <v>0.1</v>
      </c>
      <c r="E2765" s="5"/>
      <c r="F2765" s="9"/>
      <c r="G2765" s="5"/>
      <c r="H2765" s="35"/>
      <c r="I2765" s="5"/>
      <c r="J2765" s="39">
        <f t="shared" si="129"/>
        <v>0</v>
      </c>
      <c r="K2765" s="39">
        <f t="shared" ref="K2765:K2828" si="131">IF(I2765&gt;J2765,J2765,I2765)</f>
        <v>0</v>
      </c>
      <c r="L2765" s="6"/>
      <c r="M2765" s="60"/>
      <c r="N2765" s="61"/>
    </row>
    <row r="2766" spans="1:14">
      <c r="A2766" s="46">
        <v>39280</v>
      </c>
      <c r="B2766" s="47">
        <v>3.0479999999999999E-3</v>
      </c>
      <c r="C2766" s="48">
        <v>6.3364860320155826E-3</v>
      </c>
      <c r="D2766" s="40">
        <f t="shared" si="130"/>
        <v>0.1</v>
      </c>
      <c r="E2766" s="5"/>
      <c r="F2766" s="9"/>
      <c r="G2766" s="5"/>
      <c r="H2766" s="35"/>
      <c r="I2766" s="5"/>
      <c r="J2766" s="39">
        <f t="shared" si="129"/>
        <v>0</v>
      </c>
      <c r="K2766" s="39">
        <f t="shared" si="131"/>
        <v>0</v>
      </c>
      <c r="L2766" s="6"/>
      <c r="M2766" s="60"/>
      <c r="N2766" s="61"/>
    </row>
    <row r="2767" spans="1:14">
      <c r="A2767" s="46">
        <v>39281</v>
      </c>
      <c r="B2767" s="47">
        <v>0</v>
      </c>
      <c r="C2767" s="48">
        <v>6.6997387028502756E-3</v>
      </c>
      <c r="D2767" s="40">
        <f t="shared" si="130"/>
        <v>0.1</v>
      </c>
      <c r="E2767" s="5"/>
      <c r="F2767" s="9"/>
      <c r="G2767" s="5"/>
      <c r="H2767" s="35"/>
      <c r="I2767" s="5"/>
      <c r="J2767" s="39">
        <f t="shared" si="129"/>
        <v>0</v>
      </c>
      <c r="K2767" s="39">
        <f t="shared" si="131"/>
        <v>0</v>
      </c>
      <c r="L2767" s="6"/>
      <c r="M2767" s="60"/>
      <c r="N2767" s="61"/>
    </row>
    <row r="2768" spans="1:14">
      <c r="A2768" s="46">
        <v>39282</v>
      </c>
      <c r="B2768" s="47">
        <v>0</v>
      </c>
      <c r="C2768" s="48">
        <v>6.2413541318219693E-3</v>
      </c>
      <c r="D2768" s="40">
        <f t="shared" si="130"/>
        <v>0.1</v>
      </c>
      <c r="E2768" s="5"/>
      <c r="F2768" s="9"/>
      <c r="G2768" s="5"/>
      <c r="H2768" s="35"/>
      <c r="I2768" s="5"/>
      <c r="J2768" s="39">
        <f t="shared" si="129"/>
        <v>0</v>
      </c>
      <c r="K2768" s="39">
        <f t="shared" si="131"/>
        <v>0</v>
      </c>
      <c r="L2768" s="6"/>
      <c r="M2768" s="60"/>
      <c r="N2768" s="61"/>
    </row>
    <row r="2769" spans="1:14">
      <c r="A2769" s="46">
        <v>39283</v>
      </c>
      <c r="B2769" s="47">
        <v>0</v>
      </c>
      <c r="C2769" s="48">
        <v>5.8098296633949361E-3</v>
      </c>
      <c r="D2769" s="40">
        <f t="shared" si="130"/>
        <v>0.1</v>
      </c>
      <c r="E2769" s="5"/>
      <c r="F2769" s="9"/>
      <c r="G2769" s="5"/>
      <c r="H2769" s="35"/>
      <c r="I2769" s="5"/>
      <c r="J2769" s="39">
        <f t="shared" si="129"/>
        <v>0</v>
      </c>
      <c r="K2769" s="39">
        <f t="shared" si="131"/>
        <v>0</v>
      </c>
      <c r="L2769" s="6"/>
      <c r="M2769" s="60"/>
      <c r="N2769" s="61"/>
    </row>
    <row r="2770" spans="1:14">
      <c r="A2770" s="46">
        <v>39284</v>
      </c>
      <c r="B2770" s="47">
        <v>1.2700000000000001E-3</v>
      </c>
      <c r="C2770" s="48">
        <v>5.4672022135274076E-3</v>
      </c>
      <c r="D2770" s="40">
        <f t="shared" si="130"/>
        <v>0.1</v>
      </c>
      <c r="E2770" s="5"/>
      <c r="F2770" s="9"/>
      <c r="G2770" s="5"/>
      <c r="H2770" s="35"/>
      <c r="I2770" s="5"/>
      <c r="J2770" s="39">
        <f t="shared" si="129"/>
        <v>0</v>
      </c>
      <c r="K2770" s="39">
        <f t="shared" si="131"/>
        <v>0</v>
      </c>
      <c r="L2770" s="6"/>
      <c r="M2770" s="60"/>
      <c r="N2770" s="61"/>
    </row>
    <row r="2771" spans="1:14">
      <c r="A2771" s="46">
        <v>39285</v>
      </c>
      <c r="B2771" s="47">
        <v>2.5400000000000002E-3</v>
      </c>
      <c r="C2771" s="48">
        <v>5.0140429808263783E-3</v>
      </c>
      <c r="D2771" s="40">
        <f t="shared" si="130"/>
        <v>0.1</v>
      </c>
      <c r="E2771" s="5"/>
      <c r="F2771" s="9"/>
      <c r="G2771" s="5"/>
      <c r="H2771" s="35"/>
      <c r="I2771" s="5"/>
      <c r="J2771" s="39">
        <f t="shared" si="129"/>
        <v>0</v>
      </c>
      <c r="K2771" s="39">
        <f t="shared" si="131"/>
        <v>0</v>
      </c>
      <c r="L2771" s="6"/>
      <c r="M2771" s="60"/>
      <c r="N2771" s="61"/>
    </row>
    <row r="2772" spans="1:14">
      <c r="A2772" s="46">
        <v>39286</v>
      </c>
      <c r="B2772" s="47">
        <v>0</v>
      </c>
      <c r="C2772" s="48">
        <v>5.6381965345597461E-3</v>
      </c>
      <c r="D2772" s="40">
        <f t="shared" si="130"/>
        <v>0.1</v>
      </c>
      <c r="E2772" s="5"/>
      <c r="F2772" s="9"/>
      <c r="G2772" s="5"/>
      <c r="H2772" s="35"/>
      <c r="I2772" s="5"/>
      <c r="J2772" s="39">
        <f t="shared" si="129"/>
        <v>0</v>
      </c>
      <c r="K2772" s="39">
        <f t="shared" si="131"/>
        <v>0</v>
      </c>
      <c r="L2772" s="6"/>
      <c r="M2772" s="60"/>
      <c r="N2772" s="61"/>
    </row>
    <row r="2773" spans="1:14">
      <c r="A2773" s="46">
        <v>39287</v>
      </c>
      <c r="B2773" s="47">
        <v>2.2859999999999998E-3</v>
      </c>
      <c r="C2773" s="48">
        <v>4.8451173759142359E-3</v>
      </c>
      <c r="D2773" s="40">
        <f t="shared" si="130"/>
        <v>0.1</v>
      </c>
      <c r="E2773" s="5"/>
      <c r="F2773" s="9"/>
      <c r="G2773" s="5"/>
      <c r="H2773" s="35"/>
      <c r="I2773" s="5"/>
      <c r="J2773" s="39">
        <f t="shared" si="129"/>
        <v>0</v>
      </c>
      <c r="K2773" s="39">
        <f t="shared" si="131"/>
        <v>0</v>
      </c>
      <c r="L2773" s="6"/>
      <c r="M2773" s="60"/>
      <c r="N2773" s="61"/>
    </row>
    <row r="2774" spans="1:14">
      <c r="A2774" s="46">
        <v>39288</v>
      </c>
      <c r="B2774" s="47">
        <v>6.3499999999999997E-3</v>
      </c>
      <c r="C2774" s="48">
        <v>6.0523522253631981E-3</v>
      </c>
      <c r="D2774" s="40">
        <f t="shared" si="130"/>
        <v>0.1</v>
      </c>
      <c r="E2774" s="5"/>
      <c r="F2774" s="9"/>
      <c r="G2774" s="5"/>
      <c r="H2774" s="35"/>
      <c r="I2774" s="5"/>
      <c r="J2774" s="39">
        <f t="shared" si="129"/>
        <v>0</v>
      </c>
      <c r="K2774" s="39">
        <f t="shared" si="131"/>
        <v>0</v>
      </c>
      <c r="L2774" s="6"/>
      <c r="M2774" s="60"/>
      <c r="N2774" s="61"/>
    </row>
    <row r="2775" spans="1:14">
      <c r="A2775" s="46">
        <v>39289</v>
      </c>
      <c r="B2775" s="47">
        <v>0</v>
      </c>
      <c r="C2775" s="48">
        <v>5.9352767540406951E-3</v>
      </c>
      <c r="D2775" s="40">
        <f t="shared" si="130"/>
        <v>0.1</v>
      </c>
      <c r="E2775" s="5"/>
      <c r="F2775" s="9"/>
      <c r="G2775" s="5"/>
      <c r="H2775" s="35"/>
      <c r="I2775" s="5"/>
      <c r="J2775" s="39">
        <f t="shared" si="129"/>
        <v>0</v>
      </c>
      <c r="K2775" s="39">
        <f t="shared" si="131"/>
        <v>0</v>
      </c>
      <c r="L2775" s="6"/>
      <c r="M2775" s="60"/>
      <c r="N2775" s="61"/>
    </row>
    <row r="2776" spans="1:14">
      <c r="A2776" s="46">
        <v>39290</v>
      </c>
      <c r="B2776" s="47">
        <v>0</v>
      </c>
      <c r="C2776" s="48">
        <v>5.4569468518555295E-3</v>
      </c>
      <c r="D2776" s="40">
        <f t="shared" si="130"/>
        <v>0.1</v>
      </c>
      <c r="E2776" s="5"/>
      <c r="F2776" s="9"/>
      <c r="G2776" s="5"/>
      <c r="H2776" s="35"/>
      <c r="I2776" s="5"/>
      <c r="J2776" s="39">
        <f t="shared" si="129"/>
        <v>0</v>
      </c>
      <c r="K2776" s="39">
        <f t="shared" si="131"/>
        <v>0</v>
      </c>
      <c r="L2776" s="6"/>
      <c r="M2776" s="60"/>
      <c r="N2776" s="61"/>
    </row>
    <row r="2777" spans="1:14">
      <c r="A2777" s="46">
        <v>39291</v>
      </c>
      <c r="B2777" s="47">
        <v>5.740399999999999E-2</v>
      </c>
      <c r="C2777" s="48">
        <v>5.0878525084945645E-3</v>
      </c>
      <c r="D2777" s="40">
        <f t="shared" si="130"/>
        <v>0.1</v>
      </c>
      <c r="E2777" s="5"/>
      <c r="F2777" s="9"/>
      <c r="G2777" s="5"/>
      <c r="H2777" s="35"/>
      <c r="I2777" s="5"/>
      <c r="J2777" s="39">
        <f t="shared" si="129"/>
        <v>0</v>
      </c>
      <c r="K2777" s="39">
        <f t="shared" si="131"/>
        <v>0</v>
      </c>
      <c r="L2777" s="6"/>
      <c r="M2777" s="60"/>
      <c r="N2777" s="61"/>
    </row>
    <row r="2778" spans="1:14">
      <c r="A2778" s="46">
        <v>39292</v>
      </c>
      <c r="B2778" s="47">
        <v>2.5399999999999999E-4</v>
      </c>
      <c r="C2778" s="48">
        <v>5.4892592642197882E-3</v>
      </c>
      <c r="D2778" s="40">
        <f t="shared" si="130"/>
        <v>0.1</v>
      </c>
      <c r="E2778" s="5"/>
      <c r="F2778" s="9"/>
      <c r="G2778" s="5"/>
      <c r="H2778" s="35"/>
      <c r="I2778" s="5"/>
      <c r="J2778" s="39">
        <f t="shared" si="129"/>
        <v>0</v>
      </c>
      <c r="K2778" s="39">
        <f t="shared" si="131"/>
        <v>0</v>
      </c>
      <c r="L2778" s="6"/>
      <c r="M2778" s="60"/>
      <c r="N2778" s="61"/>
    </row>
    <row r="2779" spans="1:14">
      <c r="A2779" s="46">
        <v>39293</v>
      </c>
      <c r="B2779" s="47">
        <v>0</v>
      </c>
      <c r="C2779" s="48">
        <v>5.5281797008693333E-3</v>
      </c>
      <c r="D2779" s="40">
        <f t="shared" si="130"/>
        <v>0.1</v>
      </c>
      <c r="E2779" s="5"/>
      <c r="F2779" s="9"/>
      <c r="G2779" s="5"/>
      <c r="H2779" s="35"/>
      <c r="I2779" s="5"/>
      <c r="J2779" s="39">
        <f t="shared" si="129"/>
        <v>0</v>
      </c>
      <c r="K2779" s="39">
        <f t="shared" si="131"/>
        <v>0</v>
      </c>
      <c r="L2779" s="6"/>
      <c r="M2779" s="60"/>
      <c r="N2779" s="61"/>
    </row>
    <row r="2780" spans="1:14">
      <c r="A2780" s="46">
        <v>39294</v>
      </c>
      <c r="B2780" s="47">
        <v>1.5493999999999999E-2</v>
      </c>
      <c r="C2780" s="48">
        <v>5.3734828545410739E-3</v>
      </c>
      <c r="D2780" s="40">
        <f t="shared" si="130"/>
        <v>0.1</v>
      </c>
      <c r="E2780" s="5"/>
      <c r="F2780" s="9"/>
      <c r="G2780" s="5"/>
      <c r="H2780" s="35"/>
      <c r="I2780" s="5"/>
      <c r="J2780" s="39">
        <f t="shared" si="129"/>
        <v>0</v>
      </c>
      <c r="K2780" s="39">
        <f t="shared" si="131"/>
        <v>0</v>
      </c>
      <c r="L2780" s="6"/>
      <c r="M2780" s="60"/>
      <c r="N2780" s="61"/>
    </row>
    <row r="2781" spans="1:14">
      <c r="A2781" s="46">
        <v>39295</v>
      </c>
      <c r="B2781" s="47">
        <v>0</v>
      </c>
      <c r="C2781" s="48">
        <v>5.2113312746933926E-3</v>
      </c>
      <c r="D2781" s="40">
        <f t="shared" si="130"/>
        <v>0.1</v>
      </c>
      <c r="E2781" s="5"/>
      <c r="F2781" s="9"/>
      <c r="G2781" s="5"/>
      <c r="H2781" s="35"/>
      <c r="I2781" s="5"/>
      <c r="J2781" s="39">
        <f t="shared" si="129"/>
        <v>0</v>
      </c>
      <c r="K2781" s="39">
        <f t="shared" si="131"/>
        <v>0</v>
      </c>
      <c r="L2781" s="6"/>
      <c r="M2781" s="60"/>
      <c r="N2781" s="61"/>
    </row>
    <row r="2782" spans="1:14">
      <c r="A2782" s="46">
        <v>39296</v>
      </c>
      <c r="B2782" s="47">
        <v>1.4731999999999999E-2</v>
      </c>
      <c r="C2782" s="48">
        <v>3.1655203009395088E-3</v>
      </c>
      <c r="D2782" s="40">
        <f t="shared" si="130"/>
        <v>0.1</v>
      </c>
      <c r="E2782" s="5"/>
      <c r="F2782" s="9"/>
      <c r="G2782" s="5"/>
      <c r="H2782" s="35"/>
      <c r="I2782" s="5"/>
      <c r="J2782" s="39">
        <f t="shared" si="129"/>
        <v>0</v>
      </c>
      <c r="K2782" s="39">
        <f t="shared" si="131"/>
        <v>0</v>
      </c>
      <c r="L2782" s="6"/>
      <c r="M2782" s="60"/>
      <c r="N2782" s="61"/>
    </row>
    <row r="2783" spans="1:14">
      <c r="A2783" s="46">
        <v>39297</v>
      </c>
      <c r="B2783" s="47">
        <v>2.1843999999999999E-2</v>
      </c>
      <c r="C2783" s="48">
        <v>3.102302926876578E-3</v>
      </c>
      <c r="D2783" s="40">
        <f t="shared" si="130"/>
        <v>0.1</v>
      </c>
      <c r="E2783" s="5"/>
      <c r="F2783" s="9"/>
      <c r="G2783" s="5"/>
      <c r="H2783" s="35"/>
      <c r="I2783" s="5"/>
      <c r="J2783" s="39">
        <f t="shared" si="129"/>
        <v>0</v>
      </c>
      <c r="K2783" s="39">
        <f t="shared" si="131"/>
        <v>0</v>
      </c>
      <c r="L2783" s="6"/>
      <c r="M2783" s="60"/>
      <c r="N2783" s="61"/>
    </row>
    <row r="2784" spans="1:14">
      <c r="A2784" s="46">
        <v>39298</v>
      </c>
      <c r="B2784" s="47">
        <v>5.0799999999999999E-4</v>
      </c>
      <c r="C2784" s="48">
        <v>4.814320167482903E-3</v>
      </c>
      <c r="D2784" s="40">
        <f t="shared" si="130"/>
        <v>0.1</v>
      </c>
      <c r="E2784" s="5"/>
      <c r="F2784" s="9"/>
      <c r="G2784" s="5"/>
      <c r="H2784" s="35"/>
      <c r="I2784" s="5"/>
      <c r="J2784" s="39">
        <f t="shared" si="129"/>
        <v>0</v>
      </c>
      <c r="K2784" s="39">
        <f t="shared" si="131"/>
        <v>0</v>
      </c>
      <c r="L2784" s="6"/>
      <c r="M2784" s="60"/>
      <c r="N2784" s="61"/>
    </row>
    <row r="2785" spans="1:14">
      <c r="A2785" s="46">
        <v>39299</v>
      </c>
      <c r="B2785" s="47">
        <v>0</v>
      </c>
      <c r="C2785" s="48">
        <v>5.6556140688466339E-3</v>
      </c>
      <c r="D2785" s="40">
        <f t="shared" si="130"/>
        <v>0.1</v>
      </c>
      <c r="E2785" s="5"/>
      <c r="F2785" s="9"/>
      <c r="G2785" s="5"/>
      <c r="H2785" s="35"/>
      <c r="I2785" s="5"/>
      <c r="J2785" s="39">
        <f t="shared" si="129"/>
        <v>0</v>
      </c>
      <c r="K2785" s="39">
        <f t="shared" si="131"/>
        <v>0</v>
      </c>
      <c r="L2785" s="6"/>
      <c r="M2785" s="60"/>
      <c r="N2785" s="61"/>
    </row>
    <row r="2786" spans="1:14">
      <c r="A2786" s="46">
        <v>39300</v>
      </c>
      <c r="B2786" s="47">
        <v>0</v>
      </c>
      <c r="C2786" s="48">
        <v>5.1337795515170193E-3</v>
      </c>
      <c r="D2786" s="40">
        <f t="shared" si="130"/>
        <v>0.1</v>
      </c>
      <c r="E2786" s="5"/>
      <c r="F2786" s="9"/>
      <c r="G2786" s="5"/>
      <c r="H2786" s="35"/>
      <c r="I2786" s="5"/>
      <c r="J2786" s="39">
        <f t="shared" si="129"/>
        <v>0</v>
      </c>
      <c r="K2786" s="39">
        <f t="shared" si="131"/>
        <v>0</v>
      </c>
      <c r="L2786" s="6"/>
      <c r="M2786" s="60"/>
      <c r="N2786" s="61"/>
    </row>
    <row r="2787" spans="1:14">
      <c r="A2787" s="46">
        <v>39301</v>
      </c>
      <c r="B2787" s="47">
        <v>0</v>
      </c>
      <c r="C2787" s="48">
        <v>5.8163705824988256E-3</v>
      </c>
      <c r="D2787" s="40">
        <f t="shared" si="130"/>
        <v>0.1</v>
      </c>
      <c r="E2787" s="5"/>
      <c r="F2787" s="9"/>
      <c r="G2787" s="5"/>
      <c r="H2787" s="35"/>
      <c r="I2787" s="5"/>
      <c r="J2787" s="39">
        <f t="shared" si="129"/>
        <v>0</v>
      </c>
      <c r="K2787" s="39">
        <f t="shared" si="131"/>
        <v>0</v>
      </c>
      <c r="L2787" s="6"/>
      <c r="M2787" s="60"/>
      <c r="N2787" s="61"/>
    </row>
    <row r="2788" spans="1:14">
      <c r="A2788" s="46">
        <v>39302</v>
      </c>
      <c r="B2788" s="47">
        <v>0</v>
      </c>
      <c r="C2788" s="48">
        <v>5.7085000098821203E-3</v>
      </c>
      <c r="D2788" s="40">
        <f t="shared" si="130"/>
        <v>0.1</v>
      </c>
      <c r="E2788" s="5"/>
      <c r="F2788" s="9"/>
      <c r="G2788" s="5"/>
      <c r="H2788" s="35"/>
      <c r="I2788" s="5"/>
      <c r="J2788" s="39">
        <f t="shared" si="129"/>
        <v>0</v>
      </c>
      <c r="K2788" s="39">
        <f t="shared" si="131"/>
        <v>0</v>
      </c>
      <c r="L2788" s="6"/>
      <c r="M2788" s="60"/>
      <c r="N2788" s="61"/>
    </row>
    <row r="2789" spans="1:14">
      <c r="A2789" s="46">
        <v>39303</v>
      </c>
      <c r="B2789" s="47">
        <v>0</v>
      </c>
      <c r="C2789" s="48">
        <v>5.6474659076178281E-3</v>
      </c>
      <c r="D2789" s="40">
        <f t="shared" si="130"/>
        <v>0.1</v>
      </c>
      <c r="E2789" s="5"/>
      <c r="F2789" s="9"/>
      <c r="G2789" s="5"/>
      <c r="H2789" s="35"/>
      <c r="I2789" s="5"/>
      <c r="J2789" s="39">
        <f t="shared" si="129"/>
        <v>0</v>
      </c>
      <c r="K2789" s="39">
        <f t="shared" si="131"/>
        <v>0</v>
      </c>
      <c r="L2789" s="6"/>
      <c r="M2789" s="60"/>
      <c r="N2789" s="61"/>
    </row>
    <row r="2790" spans="1:14">
      <c r="A2790" s="46">
        <v>39304</v>
      </c>
      <c r="B2790" s="47">
        <v>2.5400000000000002E-3</v>
      </c>
      <c r="C2790" s="48">
        <v>5.3749991538038855E-3</v>
      </c>
      <c r="D2790" s="40">
        <f t="shared" si="130"/>
        <v>0.1</v>
      </c>
      <c r="E2790" s="5"/>
      <c r="F2790" s="9"/>
      <c r="G2790" s="5"/>
      <c r="H2790" s="35"/>
      <c r="I2790" s="5"/>
      <c r="J2790" s="39">
        <f t="shared" si="129"/>
        <v>0</v>
      </c>
      <c r="K2790" s="39">
        <f t="shared" si="131"/>
        <v>0</v>
      </c>
      <c r="L2790" s="6"/>
      <c r="M2790" s="60"/>
      <c r="N2790" s="61"/>
    </row>
    <row r="2791" spans="1:14">
      <c r="A2791" s="46">
        <v>39305</v>
      </c>
      <c r="B2791" s="47">
        <v>0</v>
      </c>
      <c r="C2791" s="48">
        <v>5.3199752815068588E-3</v>
      </c>
      <c r="D2791" s="40">
        <f t="shared" si="130"/>
        <v>0.1</v>
      </c>
      <c r="E2791" s="5"/>
      <c r="F2791" s="9"/>
      <c r="G2791" s="5"/>
      <c r="H2791" s="35"/>
      <c r="I2791" s="5"/>
      <c r="J2791" s="39">
        <f t="shared" si="129"/>
        <v>0</v>
      </c>
      <c r="K2791" s="39">
        <f t="shared" si="131"/>
        <v>0</v>
      </c>
      <c r="L2791" s="6"/>
      <c r="M2791" s="60"/>
      <c r="N2791" s="61"/>
    </row>
    <row r="2792" spans="1:14">
      <c r="A2792" s="46">
        <v>39306</v>
      </c>
      <c r="B2792" s="47">
        <v>3.3019999999999998E-3</v>
      </c>
      <c r="C2792" s="48">
        <v>5.8956482445140712E-3</v>
      </c>
      <c r="D2792" s="40">
        <f t="shared" si="130"/>
        <v>0.1</v>
      </c>
      <c r="E2792" s="5"/>
      <c r="F2792" s="9"/>
      <c r="G2792" s="5"/>
      <c r="H2792" s="35"/>
      <c r="I2792" s="5"/>
      <c r="J2792" s="39">
        <f t="shared" si="129"/>
        <v>0</v>
      </c>
      <c r="K2792" s="39">
        <f t="shared" si="131"/>
        <v>0</v>
      </c>
      <c r="L2792" s="6"/>
      <c r="M2792" s="60"/>
      <c r="N2792" s="61"/>
    </row>
    <row r="2793" spans="1:14">
      <c r="A2793" s="46">
        <v>39307</v>
      </c>
      <c r="B2793" s="47">
        <v>2.5399999999999999E-4</v>
      </c>
      <c r="C2793" s="48">
        <v>5.4346102303444279E-3</v>
      </c>
      <c r="D2793" s="40">
        <f t="shared" si="130"/>
        <v>0.1</v>
      </c>
      <c r="E2793" s="5"/>
      <c r="F2793" s="9"/>
      <c r="G2793" s="5"/>
      <c r="H2793" s="35"/>
      <c r="I2793" s="5"/>
      <c r="J2793" s="39">
        <f t="shared" si="129"/>
        <v>0</v>
      </c>
      <c r="K2793" s="39">
        <f t="shared" si="131"/>
        <v>0</v>
      </c>
      <c r="L2793" s="6"/>
      <c r="M2793" s="60"/>
      <c r="N2793" s="61"/>
    </row>
    <row r="2794" spans="1:14">
      <c r="A2794" s="46">
        <v>39308</v>
      </c>
      <c r="B2794" s="47">
        <v>5.842E-3</v>
      </c>
      <c r="C2794" s="48">
        <v>6.0669567406658213E-3</v>
      </c>
      <c r="D2794" s="40">
        <f t="shared" si="130"/>
        <v>0.1</v>
      </c>
      <c r="E2794" s="5"/>
      <c r="F2794" s="9"/>
      <c r="G2794" s="5"/>
      <c r="H2794" s="35"/>
      <c r="I2794" s="5"/>
      <c r="J2794" s="39">
        <f t="shared" si="129"/>
        <v>0</v>
      </c>
      <c r="K2794" s="39">
        <f t="shared" si="131"/>
        <v>0</v>
      </c>
      <c r="L2794" s="6"/>
      <c r="M2794" s="60"/>
      <c r="N2794" s="61"/>
    </row>
    <row r="2795" spans="1:14">
      <c r="A2795" s="46">
        <v>39309</v>
      </c>
      <c r="B2795" s="47">
        <v>8.8899999999999986E-3</v>
      </c>
      <c r="C2795" s="48">
        <v>5.6946257046795127E-3</v>
      </c>
      <c r="D2795" s="40">
        <f t="shared" si="130"/>
        <v>0.1</v>
      </c>
      <c r="E2795" s="5"/>
      <c r="F2795" s="9"/>
      <c r="G2795" s="5"/>
      <c r="H2795" s="35"/>
      <c r="I2795" s="5"/>
      <c r="J2795" s="39">
        <f t="shared" si="129"/>
        <v>0</v>
      </c>
      <c r="K2795" s="39">
        <f t="shared" si="131"/>
        <v>0</v>
      </c>
      <c r="L2795" s="6"/>
      <c r="M2795" s="60"/>
      <c r="N2795" s="61"/>
    </row>
    <row r="2796" spans="1:14">
      <c r="A2796" s="46">
        <v>39310</v>
      </c>
      <c r="B2796" s="47">
        <v>2.5399999999999999E-4</v>
      </c>
      <c r="C2796" s="48">
        <v>5.7616489757535243E-3</v>
      </c>
      <c r="D2796" s="40">
        <f t="shared" si="130"/>
        <v>0.1</v>
      </c>
      <c r="E2796" s="5"/>
      <c r="F2796" s="9"/>
      <c r="G2796" s="5"/>
      <c r="H2796" s="35"/>
      <c r="I2796" s="5"/>
      <c r="J2796" s="39">
        <f t="shared" si="129"/>
        <v>0</v>
      </c>
      <c r="K2796" s="39">
        <f t="shared" si="131"/>
        <v>0</v>
      </c>
      <c r="L2796" s="6"/>
      <c r="M2796" s="60"/>
      <c r="N2796" s="61"/>
    </row>
    <row r="2797" spans="1:14">
      <c r="A2797" s="46">
        <v>39311</v>
      </c>
      <c r="B2797" s="47">
        <v>0</v>
      </c>
      <c r="C2797" s="48">
        <v>5.6695518633844899E-3</v>
      </c>
      <c r="D2797" s="40">
        <f t="shared" si="130"/>
        <v>0.1</v>
      </c>
      <c r="E2797" s="5"/>
      <c r="F2797" s="9"/>
      <c r="G2797" s="5"/>
      <c r="H2797" s="35"/>
      <c r="I2797" s="5"/>
      <c r="J2797" s="39">
        <f t="shared" si="129"/>
        <v>0</v>
      </c>
      <c r="K2797" s="39">
        <f t="shared" si="131"/>
        <v>0</v>
      </c>
      <c r="L2797" s="6"/>
      <c r="M2797" s="60"/>
      <c r="N2797" s="61"/>
    </row>
    <row r="2798" spans="1:14">
      <c r="A2798" s="46">
        <v>39312</v>
      </c>
      <c r="B2798" s="47">
        <v>0</v>
      </c>
      <c r="C2798" s="48">
        <v>5.3403657426236949E-3</v>
      </c>
      <c r="D2798" s="40">
        <f t="shared" si="130"/>
        <v>0.1</v>
      </c>
      <c r="E2798" s="5"/>
      <c r="F2798" s="9"/>
      <c r="G2798" s="5"/>
      <c r="H2798" s="35"/>
      <c r="I2798" s="5"/>
      <c r="J2798" s="39">
        <f t="shared" si="129"/>
        <v>0</v>
      </c>
      <c r="K2798" s="39">
        <f t="shared" si="131"/>
        <v>0</v>
      </c>
      <c r="L2798" s="6"/>
      <c r="M2798" s="60"/>
      <c r="N2798" s="61"/>
    </row>
    <row r="2799" spans="1:14">
      <c r="A2799" s="46">
        <v>39313</v>
      </c>
      <c r="B2799" s="47">
        <v>0</v>
      </c>
      <c r="C2799" s="48">
        <v>5.8925939381984102E-3</v>
      </c>
      <c r="D2799" s="40">
        <f t="shared" si="130"/>
        <v>0.1</v>
      </c>
      <c r="E2799" s="5"/>
      <c r="F2799" s="9"/>
      <c r="G2799" s="5"/>
      <c r="H2799" s="35"/>
      <c r="I2799" s="5"/>
      <c r="J2799" s="39">
        <f t="shared" si="129"/>
        <v>0</v>
      </c>
      <c r="K2799" s="39">
        <f t="shared" si="131"/>
        <v>0</v>
      </c>
      <c r="L2799" s="6"/>
      <c r="M2799" s="60"/>
      <c r="N2799" s="61"/>
    </row>
    <row r="2800" spans="1:14">
      <c r="A2800" s="46">
        <v>39314</v>
      </c>
      <c r="B2800" s="47">
        <v>0</v>
      </c>
      <c r="C2800" s="48">
        <v>5.9658509477882741E-3</v>
      </c>
      <c r="D2800" s="40">
        <f t="shared" si="130"/>
        <v>0.1</v>
      </c>
      <c r="E2800" s="5"/>
      <c r="F2800" s="9"/>
      <c r="G2800" s="5"/>
      <c r="H2800" s="35"/>
      <c r="I2800" s="5"/>
      <c r="J2800" s="39">
        <f t="shared" si="129"/>
        <v>0</v>
      </c>
      <c r="K2800" s="39">
        <f t="shared" si="131"/>
        <v>0</v>
      </c>
      <c r="L2800" s="6"/>
      <c r="M2800" s="60"/>
      <c r="N2800" s="61"/>
    </row>
    <row r="2801" spans="1:14">
      <c r="A2801" s="46">
        <v>39315</v>
      </c>
      <c r="B2801" s="47">
        <v>0</v>
      </c>
      <c r="C2801" s="48">
        <v>5.9368014667409577E-3</v>
      </c>
      <c r="D2801" s="40">
        <f t="shared" si="130"/>
        <v>0.1</v>
      </c>
      <c r="E2801" s="5"/>
      <c r="F2801" s="9"/>
      <c r="G2801" s="5"/>
      <c r="H2801" s="35"/>
      <c r="I2801" s="5"/>
      <c r="J2801" s="39">
        <f t="shared" si="129"/>
        <v>0</v>
      </c>
      <c r="K2801" s="39">
        <f t="shared" si="131"/>
        <v>0</v>
      </c>
      <c r="L2801" s="6"/>
      <c r="M2801" s="60"/>
      <c r="N2801" s="61"/>
    </row>
    <row r="2802" spans="1:14">
      <c r="A2802" s="46">
        <v>39316</v>
      </c>
      <c r="B2802" s="47">
        <v>0</v>
      </c>
      <c r="C2802" s="48">
        <v>6.1473644714227071E-3</v>
      </c>
      <c r="D2802" s="40">
        <f t="shared" si="130"/>
        <v>0.1</v>
      </c>
      <c r="E2802" s="5"/>
      <c r="F2802" s="9"/>
      <c r="G2802" s="5"/>
      <c r="H2802" s="35"/>
      <c r="I2802" s="5"/>
      <c r="J2802" s="39">
        <f t="shared" si="129"/>
        <v>0</v>
      </c>
      <c r="K2802" s="39">
        <f t="shared" si="131"/>
        <v>0</v>
      </c>
      <c r="L2802" s="6"/>
      <c r="M2802" s="60"/>
      <c r="N2802" s="61"/>
    </row>
    <row r="2803" spans="1:14">
      <c r="A2803" s="46">
        <v>39317</v>
      </c>
      <c r="B2803" s="47">
        <v>0</v>
      </c>
      <c r="C2803" s="48">
        <v>6.169408041806451E-3</v>
      </c>
      <c r="D2803" s="40">
        <f t="shared" si="130"/>
        <v>0.1</v>
      </c>
      <c r="E2803" s="5"/>
      <c r="F2803" s="9"/>
      <c r="G2803" s="5"/>
      <c r="H2803" s="35"/>
      <c r="I2803" s="5"/>
      <c r="J2803" s="39">
        <f t="shared" si="129"/>
        <v>0</v>
      </c>
      <c r="K2803" s="39">
        <f t="shared" si="131"/>
        <v>0</v>
      </c>
      <c r="L2803" s="6"/>
      <c r="M2803" s="60"/>
      <c r="N2803" s="61"/>
    </row>
    <row r="2804" spans="1:14">
      <c r="A2804" s="46">
        <v>39318</v>
      </c>
      <c r="B2804" s="47">
        <v>1.2700000000000001E-3</v>
      </c>
      <c r="C2804" s="48">
        <v>5.7491336647749877E-3</v>
      </c>
      <c r="D2804" s="40">
        <f t="shared" si="130"/>
        <v>0.1</v>
      </c>
      <c r="E2804" s="5"/>
      <c r="F2804" s="9"/>
      <c r="G2804" s="5"/>
      <c r="H2804" s="35"/>
      <c r="I2804" s="5"/>
      <c r="J2804" s="39">
        <f t="shared" si="129"/>
        <v>0</v>
      </c>
      <c r="K2804" s="39">
        <f t="shared" si="131"/>
        <v>0</v>
      </c>
      <c r="L2804" s="6"/>
      <c r="M2804" s="60"/>
      <c r="N2804" s="61"/>
    </row>
    <row r="2805" spans="1:14">
      <c r="A2805" s="46">
        <v>39319</v>
      </c>
      <c r="B2805" s="47">
        <v>7.1120000000000003E-3</v>
      </c>
      <c r="C2805" s="48">
        <v>4.6743172374972327E-3</v>
      </c>
      <c r="D2805" s="40">
        <f t="shared" si="130"/>
        <v>0.1</v>
      </c>
      <c r="E2805" s="5"/>
      <c r="F2805" s="9"/>
      <c r="G2805" s="5"/>
      <c r="H2805" s="35"/>
      <c r="I2805" s="5"/>
      <c r="J2805" s="39">
        <f t="shared" si="129"/>
        <v>0</v>
      </c>
      <c r="K2805" s="39">
        <f t="shared" si="131"/>
        <v>0</v>
      </c>
      <c r="L2805" s="6"/>
      <c r="M2805" s="60"/>
      <c r="N2805" s="61"/>
    </row>
    <row r="2806" spans="1:14">
      <c r="A2806" s="46">
        <v>39320</v>
      </c>
      <c r="B2806" s="47">
        <v>3.3019999999999998E-3</v>
      </c>
      <c r="C2806" s="48">
        <v>4.7845524103277441E-3</v>
      </c>
      <c r="D2806" s="40">
        <f t="shared" si="130"/>
        <v>0.1</v>
      </c>
      <c r="E2806" s="5"/>
      <c r="F2806" s="9"/>
      <c r="G2806" s="5"/>
      <c r="H2806" s="35"/>
      <c r="I2806" s="5"/>
      <c r="J2806" s="39">
        <f t="shared" si="129"/>
        <v>0</v>
      </c>
      <c r="K2806" s="39">
        <f t="shared" si="131"/>
        <v>0</v>
      </c>
      <c r="L2806" s="6"/>
      <c r="M2806" s="60"/>
      <c r="N2806" s="61"/>
    </row>
    <row r="2807" spans="1:14">
      <c r="A2807" s="46">
        <v>39321</v>
      </c>
      <c r="B2807" s="47">
        <v>8.8899999999999986E-3</v>
      </c>
      <c r="C2807" s="48">
        <v>5.332122382240896E-3</v>
      </c>
      <c r="D2807" s="40">
        <f t="shared" si="130"/>
        <v>0.1</v>
      </c>
      <c r="E2807" s="5"/>
      <c r="F2807" s="9"/>
      <c r="G2807" s="5"/>
      <c r="H2807" s="35"/>
      <c r="I2807" s="5"/>
      <c r="J2807" s="39">
        <f t="shared" si="129"/>
        <v>0</v>
      </c>
      <c r="K2807" s="39">
        <f t="shared" si="131"/>
        <v>0</v>
      </c>
      <c r="L2807" s="6"/>
      <c r="M2807" s="60"/>
      <c r="N2807" s="61"/>
    </row>
    <row r="2808" spans="1:14">
      <c r="A2808" s="46">
        <v>39322</v>
      </c>
      <c r="B2808" s="47">
        <v>5.0799999999999999E-4</v>
      </c>
      <c r="C2808" s="48">
        <v>5.6973708404684208E-3</v>
      </c>
      <c r="D2808" s="40">
        <f t="shared" si="130"/>
        <v>0.1</v>
      </c>
      <c r="E2808" s="5"/>
      <c r="F2808" s="9"/>
      <c r="G2808" s="5"/>
      <c r="H2808" s="35"/>
      <c r="I2808" s="5"/>
      <c r="J2808" s="39">
        <f t="shared" si="129"/>
        <v>0</v>
      </c>
      <c r="K2808" s="39">
        <f t="shared" si="131"/>
        <v>0</v>
      </c>
      <c r="L2808" s="6"/>
      <c r="M2808" s="60"/>
      <c r="N2808" s="61"/>
    </row>
    <row r="2809" spans="1:14">
      <c r="A2809" s="46">
        <v>39323</v>
      </c>
      <c r="B2809" s="47">
        <v>0</v>
      </c>
      <c r="C2809" s="48">
        <v>5.5500637959875884E-3</v>
      </c>
      <c r="D2809" s="40">
        <f t="shared" si="130"/>
        <v>0.1</v>
      </c>
      <c r="E2809" s="5"/>
      <c r="F2809" s="9"/>
      <c r="G2809" s="5"/>
      <c r="H2809" s="35"/>
      <c r="I2809" s="5"/>
      <c r="J2809" s="39">
        <f t="shared" si="129"/>
        <v>0</v>
      </c>
      <c r="K2809" s="39">
        <f t="shared" si="131"/>
        <v>0</v>
      </c>
      <c r="L2809" s="6"/>
      <c r="M2809" s="60"/>
      <c r="N2809" s="61"/>
    </row>
    <row r="2810" spans="1:14">
      <c r="A2810" s="46">
        <v>39324</v>
      </c>
      <c r="B2810" s="47">
        <v>2.9463999999999997E-2</v>
      </c>
      <c r="C2810" s="48">
        <v>5.6559902382193224E-3</v>
      </c>
      <c r="D2810" s="40">
        <f t="shared" si="130"/>
        <v>0.1</v>
      </c>
      <c r="E2810" s="5"/>
      <c r="F2810" s="9"/>
      <c r="G2810" s="5"/>
      <c r="H2810" s="35"/>
      <c r="I2810" s="5"/>
      <c r="J2810" s="39">
        <f t="shared" si="129"/>
        <v>0</v>
      </c>
      <c r="K2810" s="39">
        <f t="shared" si="131"/>
        <v>0</v>
      </c>
      <c r="L2810" s="6"/>
      <c r="M2810" s="60"/>
      <c r="N2810" s="61"/>
    </row>
    <row r="2811" spans="1:14">
      <c r="A2811" s="46">
        <v>39325</v>
      </c>
      <c r="B2811" s="47">
        <v>5.0800000000000003E-3</v>
      </c>
      <c r="C2811" s="48">
        <v>4.5095474205528287E-3</v>
      </c>
      <c r="D2811" s="40">
        <f t="shared" si="130"/>
        <v>0.1</v>
      </c>
      <c r="E2811" s="5"/>
      <c r="F2811" s="9"/>
      <c r="G2811" s="5"/>
      <c r="H2811" s="35"/>
      <c r="I2811" s="5"/>
      <c r="J2811" s="39">
        <f t="shared" si="129"/>
        <v>0</v>
      </c>
      <c r="K2811" s="39">
        <f t="shared" si="131"/>
        <v>0</v>
      </c>
      <c r="L2811" s="6"/>
      <c r="M2811" s="60"/>
      <c r="N2811" s="61"/>
    </row>
    <row r="2812" spans="1:14">
      <c r="A2812" s="46">
        <v>39326</v>
      </c>
      <c r="B2812" s="47">
        <v>9.1439999999999994E-3</v>
      </c>
      <c r="C2812" s="48">
        <v>4.0222031282805314E-3</v>
      </c>
      <c r="D2812" s="40">
        <f t="shared" si="130"/>
        <v>0.1</v>
      </c>
      <c r="E2812" s="5"/>
      <c r="F2812" s="9"/>
      <c r="G2812" s="5"/>
      <c r="H2812" s="35"/>
      <c r="I2812" s="5"/>
      <c r="J2812" s="39">
        <f t="shared" si="129"/>
        <v>0</v>
      </c>
      <c r="K2812" s="39">
        <f t="shared" si="131"/>
        <v>0</v>
      </c>
      <c r="L2812" s="6"/>
      <c r="M2812" s="60"/>
      <c r="N2812" s="61"/>
    </row>
    <row r="2813" spans="1:14">
      <c r="A2813" s="46">
        <v>39327</v>
      </c>
      <c r="B2813" s="47">
        <v>7.6199999999999998E-4</v>
      </c>
      <c r="C2813" s="48">
        <v>3.9793876153823128E-3</v>
      </c>
      <c r="D2813" s="40">
        <f t="shared" si="130"/>
        <v>0.1</v>
      </c>
      <c r="E2813" s="5"/>
      <c r="F2813" s="9"/>
      <c r="G2813" s="5"/>
      <c r="H2813" s="35"/>
      <c r="I2813" s="5"/>
      <c r="J2813" s="39">
        <f t="shared" si="129"/>
        <v>0</v>
      </c>
      <c r="K2813" s="39">
        <f t="shared" si="131"/>
        <v>0</v>
      </c>
      <c r="L2813" s="6"/>
      <c r="M2813" s="60"/>
      <c r="N2813" s="61"/>
    </row>
    <row r="2814" spans="1:14">
      <c r="A2814" s="46">
        <v>39328</v>
      </c>
      <c r="B2814" s="47">
        <v>0</v>
      </c>
      <c r="C2814" s="48">
        <v>4.2639482997336034E-3</v>
      </c>
      <c r="D2814" s="40">
        <f t="shared" si="130"/>
        <v>0.1</v>
      </c>
      <c r="E2814" s="5"/>
      <c r="F2814" s="9"/>
      <c r="G2814" s="5"/>
      <c r="H2814" s="35"/>
      <c r="I2814" s="5"/>
      <c r="J2814" s="39">
        <f t="shared" si="129"/>
        <v>0</v>
      </c>
      <c r="K2814" s="39">
        <f t="shared" si="131"/>
        <v>0</v>
      </c>
      <c r="L2814" s="6"/>
      <c r="M2814" s="60"/>
      <c r="N2814" s="61"/>
    </row>
    <row r="2815" spans="1:14">
      <c r="A2815" s="46">
        <v>39329</v>
      </c>
      <c r="B2815" s="47">
        <v>0</v>
      </c>
      <c r="C2815" s="48">
        <v>4.7833302043521321E-3</v>
      </c>
      <c r="D2815" s="40">
        <f t="shared" si="130"/>
        <v>0.1</v>
      </c>
      <c r="E2815" s="5"/>
      <c r="F2815" s="9"/>
      <c r="G2815" s="5"/>
      <c r="H2815" s="35"/>
      <c r="I2815" s="5"/>
      <c r="J2815" s="39">
        <f t="shared" si="129"/>
        <v>0</v>
      </c>
      <c r="K2815" s="39">
        <f t="shared" si="131"/>
        <v>0</v>
      </c>
      <c r="L2815" s="6"/>
      <c r="M2815" s="60"/>
      <c r="N2815" s="61"/>
    </row>
    <row r="2816" spans="1:14">
      <c r="A2816" s="46">
        <v>39330</v>
      </c>
      <c r="B2816" s="47">
        <v>0</v>
      </c>
      <c r="C2816" s="48">
        <v>4.7673329777422639E-3</v>
      </c>
      <c r="D2816" s="40">
        <f t="shared" si="130"/>
        <v>0.1</v>
      </c>
      <c r="E2816" s="5"/>
      <c r="F2816" s="9"/>
      <c r="G2816" s="5"/>
      <c r="H2816" s="35"/>
      <c r="I2816" s="5"/>
      <c r="J2816" s="39">
        <f t="shared" si="129"/>
        <v>0</v>
      </c>
      <c r="K2816" s="39">
        <f t="shared" si="131"/>
        <v>0</v>
      </c>
      <c r="L2816" s="6"/>
      <c r="M2816" s="60"/>
      <c r="N2816" s="61"/>
    </row>
    <row r="2817" spans="1:14">
      <c r="A2817" s="46">
        <v>39331</v>
      </c>
      <c r="B2817" s="47">
        <v>0</v>
      </c>
      <c r="C2817" s="48">
        <v>4.9229302434949038E-3</v>
      </c>
      <c r="D2817" s="40">
        <f t="shared" si="130"/>
        <v>0.1</v>
      </c>
      <c r="E2817" s="5"/>
      <c r="F2817" s="9"/>
      <c r="G2817" s="5"/>
      <c r="H2817" s="35"/>
      <c r="I2817" s="5"/>
      <c r="J2817" s="39">
        <f t="shared" si="129"/>
        <v>0</v>
      </c>
      <c r="K2817" s="39">
        <f t="shared" si="131"/>
        <v>0</v>
      </c>
      <c r="L2817" s="6"/>
      <c r="M2817" s="60"/>
      <c r="N2817" s="61"/>
    </row>
    <row r="2818" spans="1:14">
      <c r="A2818" s="46">
        <v>39332</v>
      </c>
      <c r="B2818" s="47">
        <v>0</v>
      </c>
      <c r="C2818" s="48">
        <v>4.9344357804338487E-3</v>
      </c>
      <c r="D2818" s="40">
        <f t="shared" si="130"/>
        <v>0.1</v>
      </c>
      <c r="E2818" s="5"/>
      <c r="F2818" s="9"/>
      <c r="G2818" s="5"/>
      <c r="H2818" s="35"/>
      <c r="I2818" s="5"/>
      <c r="J2818" s="39">
        <f t="shared" si="129"/>
        <v>0</v>
      </c>
      <c r="K2818" s="39">
        <f t="shared" si="131"/>
        <v>0</v>
      </c>
      <c r="L2818" s="6"/>
      <c r="M2818" s="60"/>
      <c r="N2818" s="61"/>
    </row>
    <row r="2819" spans="1:14">
      <c r="A2819" s="46">
        <v>39333</v>
      </c>
      <c r="B2819" s="47">
        <v>2.5399999999999999E-4</v>
      </c>
      <c r="C2819" s="48">
        <v>4.223371895898261E-3</v>
      </c>
      <c r="D2819" s="40">
        <f t="shared" si="130"/>
        <v>0.1</v>
      </c>
      <c r="E2819" s="5"/>
      <c r="F2819" s="9"/>
      <c r="G2819" s="5"/>
      <c r="H2819" s="35"/>
      <c r="I2819" s="5"/>
      <c r="J2819" s="39">
        <f t="shared" si="129"/>
        <v>0</v>
      </c>
      <c r="K2819" s="39">
        <f t="shared" si="131"/>
        <v>0</v>
      </c>
      <c r="L2819" s="6"/>
      <c r="M2819" s="60"/>
      <c r="N2819" s="61"/>
    </row>
    <row r="2820" spans="1:14">
      <c r="A2820" s="46">
        <v>39334</v>
      </c>
      <c r="B2820" s="47">
        <v>0</v>
      </c>
      <c r="C2820" s="48">
        <v>5.0460850960907669E-3</v>
      </c>
      <c r="D2820" s="40">
        <f t="shared" si="130"/>
        <v>0.1</v>
      </c>
      <c r="E2820" s="5"/>
      <c r="F2820" s="9"/>
      <c r="G2820" s="5"/>
      <c r="H2820" s="35"/>
      <c r="I2820" s="5"/>
      <c r="J2820" s="39">
        <f t="shared" si="129"/>
        <v>0</v>
      </c>
      <c r="K2820" s="39">
        <f t="shared" si="131"/>
        <v>0</v>
      </c>
      <c r="L2820" s="6"/>
      <c r="M2820" s="60"/>
      <c r="N2820" s="61"/>
    </row>
    <row r="2821" spans="1:14">
      <c r="A2821" s="46">
        <v>39335</v>
      </c>
      <c r="B2821" s="47">
        <v>0</v>
      </c>
      <c r="C2821" s="48">
        <v>4.9966746369496272E-3</v>
      </c>
      <c r="D2821" s="40">
        <f t="shared" si="130"/>
        <v>0.1</v>
      </c>
      <c r="E2821" s="5"/>
      <c r="F2821" s="9"/>
      <c r="G2821" s="5"/>
      <c r="H2821" s="35"/>
      <c r="I2821" s="5"/>
      <c r="J2821" s="39">
        <f t="shared" si="129"/>
        <v>0</v>
      </c>
      <c r="K2821" s="39">
        <f t="shared" si="131"/>
        <v>0</v>
      </c>
      <c r="L2821" s="6"/>
      <c r="M2821" s="60"/>
      <c r="N2821" s="61"/>
    </row>
    <row r="2822" spans="1:14">
      <c r="A2822" s="46">
        <v>39336</v>
      </c>
      <c r="B2822" s="47">
        <v>0</v>
      </c>
      <c r="C2822" s="48">
        <v>4.1414105464000189E-3</v>
      </c>
      <c r="D2822" s="40">
        <f t="shared" si="130"/>
        <v>0.1</v>
      </c>
      <c r="E2822" s="5"/>
      <c r="F2822" s="9"/>
      <c r="G2822" s="5"/>
      <c r="H2822" s="35"/>
      <c r="I2822" s="5"/>
      <c r="J2822" s="39">
        <f t="shared" si="129"/>
        <v>0</v>
      </c>
      <c r="K2822" s="39">
        <f t="shared" si="131"/>
        <v>0</v>
      </c>
      <c r="L2822" s="6"/>
      <c r="M2822" s="60"/>
      <c r="N2822" s="61"/>
    </row>
    <row r="2823" spans="1:14">
      <c r="A2823" s="46">
        <v>39337</v>
      </c>
      <c r="B2823" s="47">
        <v>0</v>
      </c>
      <c r="C2823" s="48">
        <v>4.6454721551085244E-3</v>
      </c>
      <c r="D2823" s="40">
        <f t="shared" si="130"/>
        <v>0.1</v>
      </c>
      <c r="E2823" s="5"/>
      <c r="F2823" s="9"/>
      <c r="G2823" s="5"/>
      <c r="H2823" s="35"/>
      <c r="I2823" s="5"/>
      <c r="J2823" s="39">
        <f t="shared" si="129"/>
        <v>0</v>
      </c>
      <c r="K2823" s="39">
        <f t="shared" si="131"/>
        <v>0</v>
      </c>
      <c r="L2823" s="6"/>
      <c r="M2823" s="60"/>
      <c r="N2823" s="61"/>
    </row>
    <row r="2824" spans="1:14">
      <c r="A2824" s="46">
        <v>39338</v>
      </c>
      <c r="B2824" s="47">
        <v>7.3659999999999993E-3</v>
      </c>
      <c r="C2824" s="48">
        <v>5.1169319057211447E-3</v>
      </c>
      <c r="D2824" s="40">
        <f t="shared" si="130"/>
        <v>0.1</v>
      </c>
      <c r="E2824" s="5"/>
      <c r="F2824" s="9"/>
      <c r="G2824" s="5"/>
      <c r="H2824" s="35"/>
      <c r="I2824" s="5"/>
      <c r="J2824" s="39">
        <f t="shared" si="129"/>
        <v>0</v>
      </c>
      <c r="K2824" s="39">
        <f t="shared" si="131"/>
        <v>0</v>
      </c>
      <c r="L2824" s="6"/>
      <c r="M2824" s="60"/>
      <c r="N2824" s="61"/>
    </row>
    <row r="2825" spans="1:14">
      <c r="A2825" s="46">
        <v>39339</v>
      </c>
      <c r="B2825" s="47">
        <v>1.7525999999999996E-2</v>
      </c>
      <c r="C2825" s="48">
        <v>4.5971376822918084E-3</v>
      </c>
      <c r="D2825" s="40">
        <f t="shared" si="130"/>
        <v>0.1</v>
      </c>
      <c r="E2825" s="5"/>
      <c r="F2825" s="9"/>
      <c r="G2825" s="5"/>
      <c r="H2825" s="35"/>
      <c r="I2825" s="5"/>
      <c r="J2825" s="39">
        <f t="shared" si="129"/>
        <v>0</v>
      </c>
      <c r="K2825" s="39">
        <f t="shared" si="131"/>
        <v>0</v>
      </c>
      <c r="L2825" s="6"/>
      <c r="M2825" s="60"/>
      <c r="N2825" s="61"/>
    </row>
    <row r="2826" spans="1:14">
      <c r="A2826" s="46">
        <v>39340</v>
      </c>
      <c r="B2826" s="47">
        <v>7.8739999999999991E-3</v>
      </c>
      <c r="C2826" s="48">
        <v>4.3272033379512563E-3</v>
      </c>
      <c r="D2826" s="40">
        <f t="shared" si="130"/>
        <v>0.1</v>
      </c>
      <c r="E2826" s="5"/>
      <c r="F2826" s="9"/>
      <c r="G2826" s="5"/>
      <c r="H2826" s="35"/>
      <c r="I2826" s="5"/>
      <c r="J2826" s="39">
        <f t="shared" si="129"/>
        <v>0</v>
      </c>
      <c r="K2826" s="39">
        <f t="shared" si="131"/>
        <v>0</v>
      </c>
      <c r="L2826" s="6"/>
      <c r="M2826" s="60"/>
      <c r="N2826" s="61"/>
    </row>
    <row r="2827" spans="1:14">
      <c r="A2827" s="46">
        <v>39341</v>
      </c>
      <c r="B2827" s="47">
        <v>2.5399999999999999E-4</v>
      </c>
      <c r="C2827" s="48">
        <v>4.6337797528840851E-3</v>
      </c>
      <c r="D2827" s="40">
        <f t="shared" si="130"/>
        <v>0.1</v>
      </c>
      <c r="E2827" s="5"/>
      <c r="F2827" s="9"/>
      <c r="G2827" s="5"/>
      <c r="H2827" s="35"/>
      <c r="I2827" s="5"/>
      <c r="J2827" s="39">
        <f t="shared" si="129"/>
        <v>0</v>
      </c>
      <c r="K2827" s="39">
        <f t="shared" si="131"/>
        <v>0</v>
      </c>
      <c r="L2827" s="6"/>
      <c r="M2827" s="60"/>
      <c r="N2827" s="61"/>
    </row>
    <row r="2828" spans="1:14">
      <c r="A2828" s="46">
        <v>39342</v>
      </c>
      <c r="B2828" s="47">
        <v>5.0799999999999999E-4</v>
      </c>
      <c r="C2828" s="48">
        <v>3.2959936860068066E-3</v>
      </c>
      <c r="D2828" s="40">
        <f t="shared" si="130"/>
        <v>0.1</v>
      </c>
      <c r="E2828" s="5"/>
      <c r="F2828" s="9"/>
      <c r="G2828" s="5"/>
      <c r="H2828" s="35"/>
      <c r="I2828" s="5"/>
      <c r="J2828" s="39">
        <f t="shared" ref="J2828:J2891" si="132">IF(D2828&lt;$L$4,0,(D2828-$L$4)*10000*($D$6+$D$5))</f>
        <v>0</v>
      </c>
      <c r="K2828" s="39">
        <f t="shared" si="131"/>
        <v>0</v>
      </c>
      <c r="L2828" s="6"/>
      <c r="M2828" s="60"/>
      <c r="N2828" s="61"/>
    </row>
    <row r="2829" spans="1:14">
      <c r="A2829" s="46">
        <v>39343</v>
      </c>
      <c r="B2829" s="47">
        <v>2.5399999999999999E-4</v>
      </c>
      <c r="C2829" s="48">
        <v>4.263295808511953E-3</v>
      </c>
      <c r="D2829" s="40">
        <f t="shared" ref="D2829:D2892" si="133">IF(E2829&lt;$D$5*10000*($D$8-$D$7),(E2829+$D$7*$D$5*10000)/($D$5*10000),(E2829+$D$7*$D$5*10000+$D$8*$D$6*10000)/($D$5*10000+$D$6*10000))</f>
        <v>0.1</v>
      </c>
      <c r="E2829" s="5"/>
      <c r="F2829" s="9"/>
      <c r="G2829" s="5"/>
      <c r="H2829" s="35"/>
      <c r="I2829" s="5"/>
      <c r="J2829" s="39">
        <f t="shared" si="132"/>
        <v>0</v>
      </c>
      <c r="K2829" s="39">
        <f t="shared" ref="K2829:K2892" si="134">IF(I2829&gt;J2829,J2829,I2829)</f>
        <v>0</v>
      </c>
      <c r="L2829" s="6"/>
      <c r="M2829" s="60"/>
      <c r="N2829" s="61"/>
    </row>
    <row r="2830" spans="1:14">
      <c r="A2830" s="46">
        <v>39344</v>
      </c>
      <c r="B2830" s="47">
        <v>1.3462E-2</v>
      </c>
      <c r="C2830" s="48">
        <v>2.4192897796022298E-3</v>
      </c>
      <c r="D2830" s="40">
        <f t="shared" si="133"/>
        <v>0.1</v>
      </c>
      <c r="E2830" s="5"/>
      <c r="F2830" s="9"/>
      <c r="G2830" s="5"/>
      <c r="H2830" s="35"/>
      <c r="I2830" s="5"/>
      <c r="J2830" s="39">
        <f t="shared" si="132"/>
        <v>0</v>
      </c>
      <c r="K2830" s="39">
        <f t="shared" si="134"/>
        <v>0</v>
      </c>
      <c r="L2830" s="6"/>
      <c r="M2830" s="60"/>
      <c r="N2830" s="61"/>
    </row>
    <row r="2831" spans="1:14">
      <c r="A2831" s="46">
        <v>39345</v>
      </c>
      <c r="B2831" s="47">
        <v>1.8541999999999999E-2</v>
      </c>
      <c r="C2831" s="48">
        <v>4.3422115319834437E-3</v>
      </c>
      <c r="D2831" s="40">
        <f t="shared" si="133"/>
        <v>0.1</v>
      </c>
      <c r="E2831" s="5"/>
      <c r="F2831" s="9"/>
      <c r="G2831" s="5"/>
      <c r="H2831" s="35"/>
      <c r="I2831" s="5"/>
      <c r="J2831" s="39">
        <f t="shared" si="132"/>
        <v>0</v>
      </c>
      <c r="K2831" s="39">
        <f t="shared" si="134"/>
        <v>0</v>
      </c>
      <c r="L2831" s="6"/>
      <c r="M2831" s="60"/>
      <c r="N2831" s="61"/>
    </row>
    <row r="2832" spans="1:14">
      <c r="A2832" s="46">
        <v>39346</v>
      </c>
      <c r="B2832" s="47">
        <v>2.1589999999999998E-2</v>
      </c>
      <c r="C2832" s="48">
        <v>4.3675522123401873E-3</v>
      </c>
      <c r="D2832" s="40">
        <f t="shared" si="133"/>
        <v>0.1</v>
      </c>
      <c r="E2832" s="5"/>
      <c r="F2832" s="9"/>
      <c r="G2832" s="5"/>
      <c r="H2832" s="35"/>
      <c r="I2832" s="5"/>
      <c r="J2832" s="39">
        <f t="shared" si="132"/>
        <v>0</v>
      </c>
      <c r="K2832" s="39">
        <f t="shared" si="134"/>
        <v>0</v>
      </c>
      <c r="L2832" s="6"/>
      <c r="M2832" s="60"/>
      <c r="N2832" s="61"/>
    </row>
    <row r="2833" spans="1:14">
      <c r="A2833" s="46">
        <v>39347</v>
      </c>
      <c r="B2833" s="47">
        <v>2.5399999999999999E-4</v>
      </c>
      <c r="C2833" s="48">
        <v>4.2867258575269331E-3</v>
      </c>
      <c r="D2833" s="40">
        <f t="shared" si="133"/>
        <v>0.1</v>
      </c>
      <c r="E2833" s="5"/>
      <c r="F2833" s="9"/>
      <c r="G2833" s="5"/>
      <c r="H2833" s="35"/>
      <c r="I2833" s="5"/>
      <c r="J2833" s="39">
        <f t="shared" si="132"/>
        <v>0</v>
      </c>
      <c r="K2833" s="39">
        <f t="shared" si="134"/>
        <v>0</v>
      </c>
      <c r="L2833" s="6"/>
      <c r="M2833" s="60"/>
      <c r="N2833" s="61"/>
    </row>
    <row r="2834" spans="1:14">
      <c r="A2834" s="46">
        <v>39348</v>
      </c>
      <c r="B2834" s="47">
        <v>3.3019999999999998E-3</v>
      </c>
      <c r="C2834" s="48">
        <v>3.9412170656163321E-3</v>
      </c>
      <c r="D2834" s="40">
        <f t="shared" si="133"/>
        <v>0.1</v>
      </c>
      <c r="E2834" s="5"/>
      <c r="F2834" s="9"/>
      <c r="G2834" s="5"/>
      <c r="H2834" s="35"/>
      <c r="I2834" s="5"/>
      <c r="J2834" s="39">
        <f t="shared" si="132"/>
        <v>0</v>
      </c>
      <c r="K2834" s="39">
        <f t="shared" si="134"/>
        <v>0</v>
      </c>
      <c r="L2834" s="6"/>
      <c r="M2834" s="60"/>
      <c r="N2834" s="61"/>
    </row>
    <row r="2835" spans="1:14">
      <c r="A2835" s="46">
        <v>39349</v>
      </c>
      <c r="B2835" s="47">
        <v>0</v>
      </c>
      <c r="C2835" s="48">
        <v>4.4247580307924701E-3</v>
      </c>
      <c r="D2835" s="40">
        <f t="shared" si="133"/>
        <v>0.1</v>
      </c>
      <c r="E2835" s="5"/>
      <c r="F2835" s="9"/>
      <c r="G2835" s="5"/>
      <c r="H2835" s="35"/>
      <c r="I2835" s="5"/>
      <c r="J2835" s="39">
        <f t="shared" si="132"/>
        <v>0</v>
      </c>
      <c r="K2835" s="39">
        <f t="shared" si="134"/>
        <v>0</v>
      </c>
      <c r="L2835" s="6"/>
      <c r="M2835" s="60"/>
      <c r="N2835" s="61"/>
    </row>
    <row r="2836" spans="1:14">
      <c r="A2836" s="46">
        <v>39350</v>
      </c>
      <c r="B2836" s="47">
        <v>2.032E-3</v>
      </c>
      <c r="C2836" s="48">
        <v>3.7292197068250852E-3</v>
      </c>
      <c r="D2836" s="40">
        <f t="shared" si="133"/>
        <v>0.1</v>
      </c>
      <c r="E2836" s="5"/>
      <c r="F2836" s="9"/>
      <c r="G2836" s="5"/>
      <c r="H2836" s="35"/>
      <c r="I2836" s="5"/>
      <c r="J2836" s="39">
        <f t="shared" si="132"/>
        <v>0</v>
      </c>
      <c r="K2836" s="39">
        <f t="shared" si="134"/>
        <v>0</v>
      </c>
      <c r="L2836" s="6"/>
      <c r="M2836" s="60"/>
      <c r="N2836" s="61"/>
    </row>
    <row r="2837" spans="1:14">
      <c r="A2837" s="46">
        <v>39351</v>
      </c>
      <c r="B2837" s="47">
        <v>1.1684E-2</v>
      </c>
      <c r="C2837" s="48">
        <v>4.0915540474709368E-3</v>
      </c>
      <c r="D2837" s="40">
        <f t="shared" si="133"/>
        <v>0.1</v>
      </c>
      <c r="E2837" s="5"/>
      <c r="F2837" s="9"/>
      <c r="G2837" s="5"/>
      <c r="H2837" s="35"/>
      <c r="I2837" s="5"/>
      <c r="J2837" s="39">
        <f t="shared" si="132"/>
        <v>0</v>
      </c>
      <c r="K2837" s="39">
        <f t="shared" si="134"/>
        <v>0</v>
      </c>
      <c r="L2837" s="6"/>
      <c r="M2837" s="60"/>
      <c r="N2837" s="61"/>
    </row>
    <row r="2838" spans="1:14">
      <c r="A2838" s="46">
        <v>39352</v>
      </c>
      <c r="B2838" s="47">
        <v>0</v>
      </c>
      <c r="C2838" s="48">
        <v>4.5677599640909748E-3</v>
      </c>
      <c r="D2838" s="40">
        <f t="shared" si="133"/>
        <v>0.1</v>
      </c>
      <c r="E2838" s="5"/>
      <c r="F2838" s="9"/>
      <c r="G2838" s="5"/>
      <c r="H2838" s="35"/>
      <c r="I2838" s="5"/>
      <c r="J2838" s="39">
        <f t="shared" si="132"/>
        <v>0</v>
      </c>
      <c r="K2838" s="39">
        <f t="shared" si="134"/>
        <v>0</v>
      </c>
      <c r="L2838" s="6"/>
      <c r="M2838" s="60"/>
      <c r="N2838" s="61"/>
    </row>
    <row r="2839" spans="1:14">
      <c r="A2839" s="46">
        <v>39353</v>
      </c>
      <c r="B2839" s="47">
        <v>0</v>
      </c>
      <c r="C2839" s="48">
        <v>4.6312639403839643E-3</v>
      </c>
      <c r="D2839" s="40">
        <f t="shared" si="133"/>
        <v>0.1</v>
      </c>
      <c r="E2839" s="5"/>
      <c r="F2839" s="9"/>
      <c r="G2839" s="5"/>
      <c r="H2839" s="35"/>
      <c r="I2839" s="5"/>
      <c r="J2839" s="39">
        <f t="shared" si="132"/>
        <v>0</v>
      </c>
      <c r="K2839" s="39">
        <f t="shared" si="134"/>
        <v>0</v>
      </c>
      <c r="L2839" s="6"/>
      <c r="M2839" s="60"/>
      <c r="N2839" s="61"/>
    </row>
    <row r="2840" spans="1:14">
      <c r="A2840" s="46">
        <v>39354</v>
      </c>
      <c r="B2840" s="47">
        <v>0</v>
      </c>
      <c r="C2840" s="48">
        <v>4.0985190376171274E-3</v>
      </c>
      <c r="D2840" s="40">
        <f t="shared" si="133"/>
        <v>0.1</v>
      </c>
      <c r="E2840" s="5"/>
      <c r="F2840" s="9"/>
      <c r="G2840" s="5"/>
      <c r="H2840" s="35"/>
      <c r="I2840" s="5"/>
      <c r="J2840" s="39">
        <f t="shared" si="132"/>
        <v>0</v>
      </c>
      <c r="K2840" s="39">
        <f t="shared" si="134"/>
        <v>0</v>
      </c>
      <c r="L2840" s="6"/>
      <c r="M2840" s="60"/>
      <c r="N2840" s="61"/>
    </row>
    <row r="2841" spans="1:14">
      <c r="A2841" s="46">
        <v>39355</v>
      </c>
      <c r="B2841" s="47">
        <v>1.524E-3</v>
      </c>
      <c r="C2841" s="48">
        <v>3.7925668448802559E-3</v>
      </c>
      <c r="D2841" s="40">
        <f t="shared" si="133"/>
        <v>0.1</v>
      </c>
      <c r="E2841" s="5"/>
      <c r="F2841" s="9"/>
      <c r="G2841" s="5"/>
      <c r="H2841" s="35"/>
      <c r="I2841" s="5"/>
      <c r="J2841" s="39">
        <f t="shared" si="132"/>
        <v>0</v>
      </c>
      <c r="K2841" s="39">
        <f t="shared" si="134"/>
        <v>0</v>
      </c>
      <c r="L2841" s="6"/>
      <c r="M2841" s="60"/>
      <c r="N2841" s="61"/>
    </row>
    <row r="2842" spans="1:14">
      <c r="A2842" s="46">
        <v>39356</v>
      </c>
      <c r="B2842" s="47">
        <v>1.7780000000000001E-3</v>
      </c>
      <c r="C2842" s="48">
        <v>3.4281840471738646E-3</v>
      </c>
      <c r="D2842" s="40">
        <f t="shared" si="133"/>
        <v>0.1</v>
      </c>
      <c r="E2842" s="5"/>
      <c r="F2842" s="9"/>
      <c r="G2842" s="5"/>
      <c r="H2842" s="35"/>
      <c r="I2842" s="5"/>
      <c r="J2842" s="39">
        <f t="shared" si="132"/>
        <v>0</v>
      </c>
      <c r="K2842" s="39">
        <f t="shared" si="134"/>
        <v>0</v>
      </c>
      <c r="L2842" s="6"/>
      <c r="M2842" s="60"/>
      <c r="N2842" s="61"/>
    </row>
    <row r="2843" spans="1:14">
      <c r="A2843" s="46">
        <v>39357</v>
      </c>
      <c r="B2843" s="47">
        <v>2.794E-2</v>
      </c>
      <c r="C2843" s="48">
        <v>2.0171361262805807E-3</v>
      </c>
      <c r="D2843" s="40">
        <f t="shared" si="133"/>
        <v>0.1</v>
      </c>
      <c r="E2843" s="5"/>
      <c r="F2843" s="9"/>
      <c r="G2843" s="5"/>
      <c r="H2843" s="35"/>
      <c r="I2843" s="5"/>
      <c r="J2843" s="39">
        <f t="shared" si="132"/>
        <v>0</v>
      </c>
      <c r="K2843" s="39">
        <f t="shared" si="134"/>
        <v>0</v>
      </c>
      <c r="L2843" s="6"/>
      <c r="M2843" s="60"/>
      <c r="N2843" s="61"/>
    </row>
    <row r="2844" spans="1:14">
      <c r="A2844" s="46">
        <v>39358</v>
      </c>
      <c r="B2844" s="47">
        <v>7.6199999999999998E-4</v>
      </c>
      <c r="C2844" s="48">
        <v>3.1435065759802538E-3</v>
      </c>
      <c r="D2844" s="40">
        <f t="shared" si="133"/>
        <v>0.1</v>
      </c>
      <c r="E2844" s="5"/>
      <c r="F2844" s="9"/>
      <c r="G2844" s="5"/>
      <c r="H2844" s="35"/>
      <c r="I2844" s="5"/>
      <c r="J2844" s="39">
        <f t="shared" si="132"/>
        <v>0</v>
      </c>
      <c r="K2844" s="39">
        <f t="shared" si="134"/>
        <v>0</v>
      </c>
      <c r="L2844" s="6"/>
      <c r="M2844" s="60"/>
      <c r="N2844" s="61"/>
    </row>
    <row r="2845" spans="1:14">
      <c r="A2845" s="46">
        <v>39359</v>
      </c>
      <c r="B2845" s="47">
        <v>5.842E-3</v>
      </c>
      <c r="C2845" s="48">
        <v>2.7856238080271102E-3</v>
      </c>
      <c r="D2845" s="40">
        <f t="shared" si="133"/>
        <v>0.1</v>
      </c>
      <c r="E2845" s="5"/>
      <c r="F2845" s="9"/>
      <c r="G2845" s="5"/>
      <c r="H2845" s="35"/>
      <c r="I2845" s="5"/>
      <c r="J2845" s="39">
        <f t="shared" si="132"/>
        <v>0</v>
      </c>
      <c r="K2845" s="39">
        <f t="shared" si="134"/>
        <v>0</v>
      </c>
      <c r="L2845" s="6"/>
      <c r="M2845" s="60"/>
      <c r="N2845" s="61"/>
    </row>
    <row r="2846" spans="1:14">
      <c r="A2846" s="46">
        <v>39360</v>
      </c>
      <c r="B2846" s="47">
        <v>1.651E-2</v>
      </c>
      <c r="C2846" s="48">
        <v>2.5129635738414509E-3</v>
      </c>
      <c r="D2846" s="40">
        <f t="shared" si="133"/>
        <v>0.1</v>
      </c>
      <c r="E2846" s="5"/>
      <c r="F2846" s="9"/>
      <c r="G2846" s="5"/>
      <c r="H2846" s="35"/>
      <c r="I2846" s="5"/>
      <c r="J2846" s="39">
        <f t="shared" si="132"/>
        <v>0</v>
      </c>
      <c r="K2846" s="39">
        <f t="shared" si="134"/>
        <v>0</v>
      </c>
      <c r="L2846" s="6"/>
      <c r="M2846" s="60"/>
      <c r="N2846" s="61"/>
    </row>
    <row r="2847" spans="1:14">
      <c r="A2847" s="46">
        <v>39361</v>
      </c>
      <c r="B2847" s="47">
        <v>9.1439999999999994E-3</v>
      </c>
      <c r="C2847" s="48">
        <v>2.6999097916050336E-3</v>
      </c>
      <c r="D2847" s="40">
        <f t="shared" si="133"/>
        <v>0.1</v>
      </c>
      <c r="E2847" s="5"/>
      <c r="F2847" s="9"/>
      <c r="G2847" s="5"/>
      <c r="H2847" s="35"/>
      <c r="I2847" s="5"/>
      <c r="J2847" s="39">
        <f t="shared" si="132"/>
        <v>0</v>
      </c>
      <c r="K2847" s="39">
        <f t="shared" si="134"/>
        <v>0</v>
      </c>
      <c r="L2847" s="6"/>
      <c r="M2847" s="60"/>
      <c r="N2847" s="61"/>
    </row>
    <row r="2848" spans="1:14">
      <c r="A2848" s="46">
        <v>39362</v>
      </c>
      <c r="B2848" s="47">
        <v>3.3019999999999998E-3</v>
      </c>
      <c r="C2848" s="48">
        <v>2.732719002648442E-3</v>
      </c>
      <c r="D2848" s="40">
        <f t="shared" si="133"/>
        <v>0.1</v>
      </c>
      <c r="E2848" s="5"/>
      <c r="F2848" s="9"/>
      <c r="G2848" s="5"/>
      <c r="H2848" s="35"/>
      <c r="I2848" s="5"/>
      <c r="J2848" s="39">
        <f t="shared" si="132"/>
        <v>0</v>
      </c>
      <c r="K2848" s="39">
        <f t="shared" si="134"/>
        <v>0</v>
      </c>
      <c r="L2848" s="6"/>
      <c r="M2848" s="60"/>
      <c r="N2848" s="61"/>
    </row>
    <row r="2849" spans="1:14">
      <c r="A2849" s="46">
        <v>39363</v>
      </c>
      <c r="B2849" s="47">
        <v>0</v>
      </c>
      <c r="C2849" s="48">
        <v>3.4470170777015463E-3</v>
      </c>
      <c r="D2849" s="40">
        <f t="shared" si="133"/>
        <v>0.1</v>
      </c>
      <c r="E2849" s="5"/>
      <c r="F2849" s="9"/>
      <c r="G2849" s="5"/>
      <c r="H2849" s="35"/>
      <c r="I2849" s="5"/>
      <c r="J2849" s="39">
        <f t="shared" si="132"/>
        <v>0</v>
      </c>
      <c r="K2849" s="39">
        <f t="shared" si="134"/>
        <v>0</v>
      </c>
      <c r="L2849" s="6"/>
      <c r="M2849" s="60"/>
      <c r="N2849" s="61"/>
    </row>
    <row r="2850" spans="1:14">
      <c r="A2850" s="46">
        <v>39364</v>
      </c>
      <c r="B2850" s="47">
        <v>0</v>
      </c>
      <c r="C2850" s="48">
        <v>3.7330526843644888E-3</v>
      </c>
      <c r="D2850" s="40">
        <f t="shared" si="133"/>
        <v>0.1</v>
      </c>
      <c r="E2850" s="5"/>
      <c r="F2850" s="9"/>
      <c r="G2850" s="5"/>
      <c r="H2850" s="35"/>
      <c r="I2850" s="5"/>
      <c r="J2850" s="39">
        <f t="shared" si="132"/>
        <v>0</v>
      </c>
      <c r="K2850" s="39">
        <f t="shared" si="134"/>
        <v>0</v>
      </c>
      <c r="L2850" s="6"/>
      <c r="M2850" s="60"/>
      <c r="N2850" s="61"/>
    </row>
    <row r="2851" spans="1:14">
      <c r="A2851" s="46">
        <v>39365</v>
      </c>
      <c r="B2851" s="47">
        <v>0</v>
      </c>
      <c r="C2851" s="48">
        <v>3.8056273659417311E-3</v>
      </c>
      <c r="D2851" s="40">
        <f t="shared" si="133"/>
        <v>0.1</v>
      </c>
      <c r="E2851" s="5"/>
      <c r="F2851" s="9"/>
      <c r="G2851" s="5"/>
      <c r="H2851" s="35"/>
      <c r="I2851" s="5"/>
      <c r="J2851" s="39">
        <f t="shared" si="132"/>
        <v>0</v>
      </c>
      <c r="K2851" s="39">
        <f t="shared" si="134"/>
        <v>0</v>
      </c>
      <c r="L2851" s="6"/>
      <c r="M2851" s="60"/>
      <c r="N2851" s="61"/>
    </row>
    <row r="2852" spans="1:14">
      <c r="A2852" s="46">
        <v>39366</v>
      </c>
      <c r="B2852" s="47">
        <v>0</v>
      </c>
      <c r="C2852" s="48">
        <v>4.0153410979866791E-3</v>
      </c>
      <c r="D2852" s="40">
        <f t="shared" si="133"/>
        <v>0.1</v>
      </c>
      <c r="E2852" s="5"/>
      <c r="F2852" s="9"/>
      <c r="G2852" s="5"/>
      <c r="H2852" s="35"/>
      <c r="I2852" s="5"/>
      <c r="J2852" s="39">
        <f t="shared" si="132"/>
        <v>0</v>
      </c>
      <c r="K2852" s="39">
        <f t="shared" si="134"/>
        <v>0</v>
      </c>
      <c r="L2852" s="6"/>
      <c r="M2852" s="60"/>
      <c r="N2852" s="61"/>
    </row>
    <row r="2853" spans="1:14">
      <c r="A2853" s="46">
        <v>39367</v>
      </c>
      <c r="B2853" s="47">
        <v>0</v>
      </c>
      <c r="C2853" s="48">
        <v>3.8799007749662591E-3</v>
      </c>
      <c r="D2853" s="40">
        <f t="shared" si="133"/>
        <v>0.1</v>
      </c>
      <c r="E2853" s="5"/>
      <c r="F2853" s="9"/>
      <c r="G2853" s="5"/>
      <c r="H2853" s="35"/>
      <c r="I2853" s="5"/>
      <c r="J2853" s="39">
        <f t="shared" si="132"/>
        <v>0</v>
      </c>
      <c r="K2853" s="39">
        <f t="shared" si="134"/>
        <v>0</v>
      </c>
      <c r="L2853" s="6"/>
      <c r="M2853" s="60"/>
      <c r="N2853" s="61"/>
    </row>
    <row r="2854" spans="1:14">
      <c r="A2854" s="46">
        <v>39368</v>
      </c>
      <c r="B2854" s="47">
        <v>0</v>
      </c>
      <c r="C2854" s="48">
        <v>3.7482938411491783E-3</v>
      </c>
      <c r="D2854" s="40">
        <f t="shared" si="133"/>
        <v>0.1</v>
      </c>
      <c r="E2854" s="5"/>
      <c r="F2854" s="9"/>
      <c r="G2854" s="5"/>
      <c r="H2854" s="35"/>
      <c r="I2854" s="5"/>
      <c r="J2854" s="39">
        <f t="shared" si="132"/>
        <v>0</v>
      </c>
      <c r="K2854" s="39">
        <f t="shared" si="134"/>
        <v>0</v>
      </c>
      <c r="L2854" s="6"/>
      <c r="M2854" s="60"/>
      <c r="N2854" s="61"/>
    </row>
    <row r="2855" spans="1:14">
      <c r="A2855" s="46">
        <v>39369</v>
      </c>
      <c r="B2855" s="47">
        <v>2.5399999999999999E-4</v>
      </c>
      <c r="C2855" s="48">
        <v>3.7260351076020787E-3</v>
      </c>
      <c r="D2855" s="40">
        <f t="shared" si="133"/>
        <v>0.1</v>
      </c>
      <c r="E2855" s="5"/>
      <c r="F2855" s="9"/>
      <c r="G2855" s="5"/>
      <c r="H2855" s="35"/>
      <c r="I2855" s="5"/>
      <c r="J2855" s="39">
        <f t="shared" si="132"/>
        <v>0</v>
      </c>
      <c r="K2855" s="39">
        <f t="shared" si="134"/>
        <v>0</v>
      </c>
      <c r="L2855" s="6"/>
      <c r="M2855" s="60"/>
      <c r="N2855" s="61"/>
    </row>
    <row r="2856" spans="1:14">
      <c r="A2856" s="46">
        <v>39370</v>
      </c>
      <c r="B2856" s="47">
        <v>0</v>
      </c>
      <c r="C2856" s="48">
        <v>3.9332172373829381E-3</v>
      </c>
      <c r="D2856" s="40">
        <f t="shared" si="133"/>
        <v>0.1</v>
      </c>
      <c r="E2856" s="5"/>
      <c r="F2856" s="9"/>
      <c r="G2856" s="5"/>
      <c r="H2856" s="35"/>
      <c r="I2856" s="5"/>
      <c r="J2856" s="39">
        <f t="shared" si="132"/>
        <v>0</v>
      </c>
      <c r="K2856" s="39">
        <f t="shared" si="134"/>
        <v>0</v>
      </c>
      <c r="L2856" s="6"/>
      <c r="M2856" s="60"/>
      <c r="N2856" s="61"/>
    </row>
    <row r="2857" spans="1:14">
      <c r="A2857" s="46">
        <v>39371</v>
      </c>
      <c r="B2857" s="47">
        <v>2.5399999999999999E-4</v>
      </c>
      <c r="C2857" s="48">
        <v>3.3351956905511696E-3</v>
      </c>
      <c r="D2857" s="40">
        <f t="shared" si="133"/>
        <v>0.1</v>
      </c>
      <c r="E2857" s="5"/>
      <c r="F2857" s="9"/>
      <c r="G2857" s="5"/>
      <c r="H2857" s="35"/>
      <c r="I2857" s="5"/>
      <c r="J2857" s="39">
        <f t="shared" si="132"/>
        <v>0</v>
      </c>
      <c r="K2857" s="39">
        <f t="shared" si="134"/>
        <v>0</v>
      </c>
      <c r="L2857" s="6"/>
      <c r="M2857" s="60"/>
      <c r="N2857" s="61"/>
    </row>
    <row r="2858" spans="1:14">
      <c r="A2858" s="46">
        <v>39372</v>
      </c>
      <c r="B2858" s="47">
        <v>0</v>
      </c>
      <c r="C2858" s="48">
        <v>3.5493773650289917E-3</v>
      </c>
      <c r="D2858" s="40">
        <f t="shared" si="133"/>
        <v>0.1</v>
      </c>
      <c r="E2858" s="5"/>
      <c r="F2858" s="9"/>
      <c r="G2858" s="5"/>
      <c r="H2858" s="35"/>
      <c r="I2858" s="5"/>
      <c r="J2858" s="39">
        <f t="shared" si="132"/>
        <v>0</v>
      </c>
      <c r="K2858" s="39">
        <f t="shared" si="134"/>
        <v>0</v>
      </c>
      <c r="L2858" s="6"/>
      <c r="M2858" s="60"/>
      <c r="N2858" s="61"/>
    </row>
    <row r="2859" spans="1:14">
      <c r="A2859" s="46">
        <v>39373</v>
      </c>
      <c r="B2859" s="47">
        <v>0</v>
      </c>
      <c r="C2859" s="48">
        <v>3.9206169099112852E-3</v>
      </c>
      <c r="D2859" s="40">
        <f t="shared" si="133"/>
        <v>0.1</v>
      </c>
      <c r="E2859" s="5"/>
      <c r="F2859" s="9"/>
      <c r="G2859" s="5"/>
      <c r="H2859" s="35"/>
      <c r="I2859" s="5"/>
      <c r="J2859" s="39">
        <f t="shared" si="132"/>
        <v>0</v>
      </c>
      <c r="K2859" s="39">
        <f t="shared" si="134"/>
        <v>0</v>
      </c>
      <c r="L2859" s="6"/>
      <c r="M2859" s="60"/>
      <c r="N2859" s="61"/>
    </row>
    <row r="2860" spans="1:14">
      <c r="A2860" s="46">
        <v>39374</v>
      </c>
      <c r="B2860" s="47">
        <v>0</v>
      </c>
      <c r="C2860" s="48">
        <v>3.3544679077280731E-3</v>
      </c>
      <c r="D2860" s="40">
        <f t="shared" si="133"/>
        <v>0.1</v>
      </c>
      <c r="E2860" s="5"/>
      <c r="F2860" s="9"/>
      <c r="G2860" s="5"/>
      <c r="H2860" s="35"/>
      <c r="I2860" s="5"/>
      <c r="J2860" s="39">
        <f t="shared" si="132"/>
        <v>0</v>
      </c>
      <c r="K2860" s="39">
        <f t="shared" si="134"/>
        <v>0</v>
      </c>
      <c r="L2860" s="6"/>
      <c r="M2860" s="60"/>
      <c r="N2860" s="61"/>
    </row>
    <row r="2861" spans="1:14">
      <c r="A2861" s="46">
        <v>39375</v>
      </c>
      <c r="B2861" s="47">
        <v>0</v>
      </c>
      <c r="C2861" s="48">
        <v>3.4791160387845073E-3</v>
      </c>
      <c r="D2861" s="40">
        <f t="shared" si="133"/>
        <v>0.1</v>
      </c>
      <c r="E2861" s="5"/>
      <c r="F2861" s="9"/>
      <c r="G2861" s="5"/>
      <c r="H2861" s="35"/>
      <c r="I2861" s="5"/>
      <c r="J2861" s="39">
        <f t="shared" si="132"/>
        <v>0</v>
      </c>
      <c r="K2861" s="39">
        <f t="shared" si="134"/>
        <v>0</v>
      </c>
      <c r="L2861" s="6"/>
      <c r="M2861" s="60"/>
      <c r="N2861" s="61"/>
    </row>
    <row r="2862" spans="1:14">
      <c r="A2862" s="46">
        <v>39376</v>
      </c>
      <c r="B2862" s="47">
        <v>2.032E-3</v>
      </c>
      <c r="C2862" s="48">
        <v>3.143170444112265E-3</v>
      </c>
      <c r="D2862" s="40">
        <f t="shared" si="133"/>
        <v>0.1</v>
      </c>
      <c r="E2862" s="5"/>
      <c r="F2862" s="9"/>
      <c r="G2862" s="5"/>
      <c r="H2862" s="35"/>
      <c r="I2862" s="5"/>
      <c r="J2862" s="39">
        <f t="shared" si="132"/>
        <v>0</v>
      </c>
      <c r="K2862" s="39">
        <f t="shared" si="134"/>
        <v>0</v>
      </c>
      <c r="L2862" s="6"/>
      <c r="M2862" s="60"/>
      <c r="N2862" s="61"/>
    </row>
    <row r="2863" spans="1:14">
      <c r="A2863" s="46">
        <v>39377</v>
      </c>
      <c r="B2863" s="47">
        <v>1.2700000000000001E-3</v>
      </c>
      <c r="C2863" s="48">
        <v>3.468923718651189E-3</v>
      </c>
      <c r="D2863" s="40">
        <f t="shared" si="133"/>
        <v>0.1</v>
      </c>
      <c r="E2863" s="5"/>
      <c r="F2863" s="9"/>
      <c r="G2863" s="5"/>
      <c r="H2863" s="35"/>
      <c r="I2863" s="5"/>
      <c r="J2863" s="39">
        <f t="shared" si="132"/>
        <v>0</v>
      </c>
      <c r="K2863" s="39">
        <f t="shared" si="134"/>
        <v>0</v>
      </c>
      <c r="L2863" s="6"/>
      <c r="M2863" s="60"/>
      <c r="N2863" s="61"/>
    </row>
    <row r="2864" spans="1:14">
      <c r="A2864" s="46">
        <v>39378</v>
      </c>
      <c r="B2864" s="47">
        <v>0</v>
      </c>
      <c r="C2864" s="48">
        <v>3.0740029827814436E-3</v>
      </c>
      <c r="D2864" s="40">
        <f t="shared" si="133"/>
        <v>0.1</v>
      </c>
      <c r="E2864" s="5"/>
      <c r="F2864" s="9"/>
      <c r="G2864" s="5"/>
      <c r="H2864" s="35"/>
      <c r="I2864" s="5"/>
      <c r="J2864" s="39">
        <f t="shared" si="132"/>
        <v>0</v>
      </c>
      <c r="K2864" s="39">
        <f t="shared" si="134"/>
        <v>0</v>
      </c>
      <c r="L2864" s="6"/>
      <c r="M2864" s="60"/>
      <c r="N2864" s="61"/>
    </row>
    <row r="2865" spans="1:14">
      <c r="A2865" s="46">
        <v>39379</v>
      </c>
      <c r="B2865" s="47">
        <v>3.5560000000000001E-3</v>
      </c>
      <c r="C2865" s="48">
        <v>2.8652894850552386E-3</v>
      </c>
      <c r="D2865" s="40">
        <f t="shared" si="133"/>
        <v>0.1</v>
      </c>
      <c r="E2865" s="5"/>
      <c r="F2865" s="9"/>
      <c r="G2865" s="5"/>
      <c r="H2865" s="35"/>
      <c r="I2865" s="5"/>
      <c r="J2865" s="39">
        <f t="shared" si="132"/>
        <v>0</v>
      </c>
      <c r="K2865" s="39">
        <f t="shared" si="134"/>
        <v>0</v>
      </c>
      <c r="L2865" s="6"/>
      <c r="M2865" s="60"/>
      <c r="N2865" s="61"/>
    </row>
    <row r="2866" spans="1:14">
      <c r="A2866" s="46">
        <v>39380</v>
      </c>
      <c r="B2866" s="47">
        <v>2.5399999999999999E-4</v>
      </c>
      <c r="C2866" s="48">
        <v>3.4342865061706986E-3</v>
      </c>
      <c r="D2866" s="40">
        <f t="shared" si="133"/>
        <v>0.1</v>
      </c>
      <c r="E2866" s="5"/>
      <c r="F2866" s="9"/>
      <c r="G2866" s="5"/>
      <c r="H2866" s="35"/>
      <c r="I2866" s="5"/>
      <c r="J2866" s="39">
        <f t="shared" si="132"/>
        <v>0</v>
      </c>
      <c r="K2866" s="39">
        <f t="shared" si="134"/>
        <v>0</v>
      </c>
      <c r="L2866" s="6"/>
      <c r="M2866" s="60"/>
      <c r="N2866" s="61"/>
    </row>
    <row r="2867" spans="1:14">
      <c r="A2867" s="46">
        <v>39381</v>
      </c>
      <c r="B2867" s="47">
        <v>1.7780000000000001E-3</v>
      </c>
      <c r="C2867" s="48">
        <v>2.273806067380263E-3</v>
      </c>
      <c r="D2867" s="40">
        <f t="shared" si="133"/>
        <v>0.1</v>
      </c>
      <c r="E2867" s="5"/>
      <c r="F2867" s="9"/>
      <c r="G2867" s="5"/>
      <c r="H2867" s="35"/>
      <c r="I2867" s="5"/>
      <c r="J2867" s="39">
        <f t="shared" si="132"/>
        <v>0</v>
      </c>
      <c r="K2867" s="39">
        <f t="shared" si="134"/>
        <v>0</v>
      </c>
      <c r="L2867" s="6"/>
      <c r="M2867" s="60"/>
      <c r="N2867" s="61"/>
    </row>
    <row r="2868" spans="1:14">
      <c r="A2868" s="46">
        <v>39382</v>
      </c>
      <c r="B2868" s="47">
        <v>2.5399999999999999E-4</v>
      </c>
      <c r="C2868" s="48">
        <v>2.1992071453699378E-3</v>
      </c>
      <c r="D2868" s="40">
        <f t="shared" si="133"/>
        <v>0.1</v>
      </c>
      <c r="E2868" s="5"/>
      <c r="F2868" s="9"/>
      <c r="G2868" s="5"/>
      <c r="H2868" s="35"/>
      <c r="I2868" s="5"/>
      <c r="J2868" s="39">
        <f t="shared" si="132"/>
        <v>0</v>
      </c>
      <c r="K2868" s="39">
        <f t="shared" si="134"/>
        <v>0</v>
      </c>
      <c r="L2868" s="6"/>
      <c r="M2868" s="60"/>
      <c r="N2868" s="61"/>
    </row>
    <row r="2869" spans="1:14">
      <c r="A2869" s="46">
        <v>39383</v>
      </c>
      <c r="B2869" s="47">
        <v>2.794E-3</v>
      </c>
      <c r="C2869" s="48">
        <v>2.6450312955653655E-3</v>
      </c>
      <c r="D2869" s="40">
        <f t="shared" si="133"/>
        <v>0.1</v>
      </c>
      <c r="E2869" s="5"/>
      <c r="F2869" s="9"/>
      <c r="G2869" s="5"/>
      <c r="H2869" s="35"/>
      <c r="I2869" s="5"/>
      <c r="J2869" s="39">
        <f t="shared" si="132"/>
        <v>0</v>
      </c>
      <c r="K2869" s="39">
        <f t="shared" si="134"/>
        <v>0</v>
      </c>
      <c r="L2869" s="6"/>
      <c r="M2869" s="60"/>
      <c r="N2869" s="61"/>
    </row>
    <row r="2870" spans="1:14">
      <c r="A2870" s="46">
        <v>39384</v>
      </c>
      <c r="B2870" s="47">
        <v>1.7780000000000001E-3</v>
      </c>
      <c r="C2870" s="48">
        <v>1.1278357055507797E-3</v>
      </c>
      <c r="D2870" s="40">
        <f t="shared" si="133"/>
        <v>0.1</v>
      </c>
      <c r="E2870" s="5"/>
      <c r="F2870" s="9"/>
      <c r="G2870" s="5"/>
      <c r="H2870" s="35"/>
      <c r="I2870" s="5"/>
      <c r="J2870" s="39">
        <f t="shared" si="132"/>
        <v>0</v>
      </c>
      <c r="K2870" s="39">
        <f t="shared" si="134"/>
        <v>0</v>
      </c>
      <c r="L2870" s="6"/>
      <c r="M2870" s="60"/>
      <c r="N2870" s="61"/>
    </row>
    <row r="2871" spans="1:14">
      <c r="A2871" s="46">
        <v>39385</v>
      </c>
      <c r="B2871" s="47">
        <v>0</v>
      </c>
      <c r="C2871" s="48">
        <v>3.2586600623118883E-3</v>
      </c>
      <c r="D2871" s="40">
        <f t="shared" si="133"/>
        <v>0.1</v>
      </c>
      <c r="E2871" s="5"/>
      <c r="F2871" s="9"/>
      <c r="G2871" s="5"/>
      <c r="H2871" s="35"/>
      <c r="I2871" s="5"/>
      <c r="J2871" s="39">
        <f t="shared" si="132"/>
        <v>0</v>
      </c>
      <c r="K2871" s="39">
        <f t="shared" si="134"/>
        <v>0</v>
      </c>
      <c r="L2871" s="6"/>
      <c r="M2871" s="60"/>
      <c r="N2871" s="61"/>
    </row>
    <row r="2872" spans="1:14">
      <c r="A2872" s="46">
        <v>39386</v>
      </c>
      <c r="B2872" s="47">
        <v>0</v>
      </c>
      <c r="C2872" s="48">
        <v>2.7314376579427413E-3</v>
      </c>
      <c r="D2872" s="40">
        <f t="shared" si="133"/>
        <v>0.1</v>
      </c>
      <c r="E2872" s="5"/>
      <c r="F2872" s="9"/>
      <c r="G2872" s="5"/>
      <c r="H2872" s="35"/>
      <c r="I2872" s="5"/>
      <c r="J2872" s="39">
        <f t="shared" si="132"/>
        <v>0</v>
      </c>
      <c r="K2872" s="39">
        <f t="shared" si="134"/>
        <v>0</v>
      </c>
      <c r="L2872" s="6"/>
      <c r="M2872" s="60"/>
      <c r="N2872" s="61"/>
    </row>
    <row r="2873" spans="1:14">
      <c r="A2873" s="46">
        <v>39387</v>
      </c>
      <c r="B2873" s="47">
        <v>0</v>
      </c>
      <c r="C2873" s="48">
        <v>2.7816357009927879E-3</v>
      </c>
      <c r="D2873" s="40">
        <f t="shared" si="133"/>
        <v>0.1</v>
      </c>
      <c r="E2873" s="5"/>
      <c r="F2873" s="9"/>
      <c r="G2873" s="5"/>
      <c r="H2873" s="35"/>
      <c r="I2873" s="5"/>
      <c r="J2873" s="39">
        <f t="shared" si="132"/>
        <v>0</v>
      </c>
      <c r="K2873" s="39">
        <f t="shared" si="134"/>
        <v>0</v>
      </c>
      <c r="L2873" s="6"/>
      <c r="M2873" s="60"/>
      <c r="N2873" s="61"/>
    </row>
    <row r="2874" spans="1:14">
      <c r="A2874" s="46">
        <v>39388</v>
      </c>
      <c r="B2874" s="47">
        <v>0</v>
      </c>
      <c r="C2874" s="48">
        <v>2.3431845657700748E-3</v>
      </c>
      <c r="D2874" s="40">
        <f t="shared" si="133"/>
        <v>0.1</v>
      </c>
      <c r="E2874" s="5"/>
      <c r="F2874" s="9"/>
      <c r="G2874" s="5"/>
      <c r="H2874" s="35"/>
      <c r="I2874" s="5"/>
      <c r="J2874" s="39">
        <f t="shared" si="132"/>
        <v>0</v>
      </c>
      <c r="K2874" s="39">
        <f t="shared" si="134"/>
        <v>0</v>
      </c>
      <c r="L2874" s="6"/>
      <c r="M2874" s="60"/>
      <c r="N2874" s="61"/>
    </row>
    <row r="2875" spans="1:14">
      <c r="A2875" s="46">
        <v>39389</v>
      </c>
      <c r="B2875" s="47">
        <v>0</v>
      </c>
      <c r="C2875" s="48">
        <v>2.6418414412988228E-3</v>
      </c>
      <c r="D2875" s="40">
        <f t="shared" si="133"/>
        <v>0.1</v>
      </c>
      <c r="E2875" s="5"/>
      <c r="F2875" s="9"/>
      <c r="G2875" s="5"/>
      <c r="H2875" s="35"/>
      <c r="I2875" s="5"/>
      <c r="J2875" s="39">
        <f t="shared" si="132"/>
        <v>0</v>
      </c>
      <c r="K2875" s="39">
        <f t="shared" si="134"/>
        <v>0</v>
      </c>
      <c r="L2875" s="6"/>
      <c r="M2875" s="60"/>
      <c r="N2875" s="61"/>
    </row>
    <row r="2876" spans="1:14">
      <c r="A2876" s="46">
        <v>39390</v>
      </c>
      <c r="B2876" s="47">
        <v>0</v>
      </c>
      <c r="C2876" s="48">
        <v>2.6892547249095832E-3</v>
      </c>
      <c r="D2876" s="40">
        <f t="shared" si="133"/>
        <v>0.1</v>
      </c>
      <c r="E2876" s="5"/>
      <c r="F2876" s="9"/>
      <c r="G2876" s="5"/>
      <c r="H2876" s="35"/>
      <c r="I2876" s="5"/>
      <c r="J2876" s="39">
        <f t="shared" si="132"/>
        <v>0</v>
      </c>
      <c r="K2876" s="39">
        <f t="shared" si="134"/>
        <v>0</v>
      </c>
      <c r="L2876" s="6"/>
      <c r="M2876" s="60"/>
      <c r="N2876" s="61"/>
    </row>
    <row r="2877" spans="1:14">
      <c r="A2877" s="46">
        <v>39391</v>
      </c>
      <c r="B2877" s="47">
        <v>0</v>
      </c>
      <c r="C2877" s="48">
        <v>2.6950820429861894E-3</v>
      </c>
      <c r="D2877" s="40">
        <f t="shared" si="133"/>
        <v>0.1</v>
      </c>
      <c r="E2877" s="5"/>
      <c r="F2877" s="9"/>
      <c r="G2877" s="5"/>
      <c r="H2877" s="35"/>
      <c r="I2877" s="5"/>
      <c r="J2877" s="39">
        <f t="shared" si="132"/>
        <v>0</v>
      </c>
      <c r="K2877" s="39">
        <f t="shared" si="134"/>
        <v>0</v>
      </c>
      <c r="L2877" s="6"/>
      <c r="M2877" s="60"/>
      <c r="N2877" s="61"/>
    </row>
    <row r="2878" spans="1:14">
      <c r="A2878" s="46">
        <v>39392</v>
      </c>
      <c r="B2878" s="47">
        <v>0</v>
      </c>
      <c r="C2878" s="48">
        <v>3.107097680463901E-3</v>
      </c>
      <c r="D2878" s="40">
        <f t="shared" si="133"/>
        <v>0.1</v>
      </c>
      <c r="E2878" s="5"/>
      <c r="F2878" s="9"/>
      <c r="G2878" s="5"/>
      <c r="H2878" s="35"/>
      <c r="I2878" s="5"/>
      <c r="J2878" s="39">
        <f t="shared" si="132"/>
        <v>0</v>
      </c>
      <c r="K2878" s="39">
        <f t="shared" si="134"/>
        <v>0</v>
      </c>
      <c r="L2878" s="6"/>
      <c r="M2878" s="60"/>
      <c r="N2878" s="61"/>
    </row>
    <row r="2879" spans="1:14">
      <c r="A2879" s="46">
        <v>39393</v>
      </c>
      <c r="B2879" s="47">
        <v>0</v>
      </c>
      <c r="C2879" s="48">
        <v>2.2749713475180172E-3</v>
      </c>
      <c r="D2879" s="40">
        <f t="shared" si="133"/>
        <v>0.1</v>
      </c>
      <c r="E2879" s="5"/>
      <c r="F2879" s="9"/>
      <c r="G2879" s="5"/>
      <c r="H2879" s="35"/>
      <c r="I2879" s="5"/>
      <c r="J2879" s="39">
        <f t="shared" si="132"/>
        <v>0</v>
      </c>
      <c r="K2879" s="39">
        <f t="shared" si="134"/>
        <v>0</v>
      </c>
      <c r="L2879" s="6"/>
      <c r="M2879" s="60"/>
      <c r="N2879" s="61"/>
    </row>
    <row r="2880" spans="1:14">
      <c r="A2880" s="46">
        <v>39394</v>
      </c>
      <c r="B2880" s="47">
        <v>0</v>
      </c>
      <c r="C2880" s="48">
        <v>2.4101953077852859E-3</v>
      </c>
      <c r="D2880" s="40">
        <f t="shared" si="133"/>
        <v>0.1</v>
      </c>
      <c r="E2880" s="5"/>
      <c r="F2880" s="9"/>
      <c r="G2880" s="5"/>
      <c r="H2880" s="35"/>
      <c r="I2880" s="5"/>
      <c r="J2880" s="39">
        <f t="shared" si="132"/>
        <v>0</v>
      </c>
      <c r="K2880" s="39">
        <f t="shared" si="134"/>
        <v>0</v>
      </c>
      <c r="L2880" s="6"/>
      <c r="M2880" s="60"/>
      <c r="N2880" s="61"/>
    </row>
    <row r="2881" spans="1:14">
      <c r="A2881" s="46">
        <v>39395</v>
      </c>
      <c r="B2881" s="47">
        <v>0</v>
      </c>
      <c r="C2881" s="48">
        <v>2.4438580656226099E-3</v>
      </c>
      <c r="D2881" s="40">
        <f t="shared" si="133"/>
        <v>0.1</v>
      </c>
      <c r="E2881" s="5"/>
      <c r="F2881" s="9"/>
      <c r="G2881" s="5"/>
      <c r="H2881" s="35"/>
      <c r="I2881" s="5"/>
      <c r="J2881" s="39">
        <f t="shared" si="132"/>
        <v>0</v>
      </c>
      <c r="K2881" s="39">
        <f t="shared" si="134"/>
        <v>0</v>
      </c>
      <c r="L2881" s="6"/>
      <c r="M2881" s="60"/>
      <c r="N2881" s="61"/>
    </row>
    <row r="2882" spans="1:14">
      <c r="A2882" s="46">
        <v>39396</v>
      </c>
      <c r="B2882" s="47">
        <v>0</v>
      </c>
      <c r="C2882" s="48">
        <v>2.8006831013391441E-3</v>
      </c>
      <c r="D2882" s="40">
        <f t="shared" si="133"/>
        <v>0.1</v>
      </c>
      <c r="E2882" s="5"/>
      <c r="F2882" s="9"/>
      <c r="G2882" s="5"/>
      <c r="H2882" s="35"/>
      <c r="I2882" s="5"/>
      <c r="J2882" s="39">
        <f t="shared" si="132"/>
        <v>0</v>
      </c>
      <c r="K2882" s="39">
        <f t="shared" si="134"/>
        <v>0</v>
      </c>
      <c r="L2882" s="6"/>
      <c r="M2882" s="60"/>
      <c r="N2882" s="61"/>
    </row>
    <row r="2883" spans="1:14">
      <c r="A2883" s="46">
        <v>39397</v>
      </c>
      <c r="B2883" s="47">
        <v>0</v>
      </c>
      <c r="C2883" s="48">
        <v>2.6336146857598003E-3</v>
      </c>
      <c r="D2883" s="40">
        <f t="shared" si="133"/>
        <v>0.1</v>
      </c>
      <c r="E2883" s="5"/>
      <c r="F2883" s="9"/>
      <c r="G2883" s="5"/>
      <c r="H2883" s="35"/>
      <c r="I2883" s="5"/>
      <c r="J2883" s="39">
        <f t="shared" si="132"/>
        <v>0</v>
      </c>
      <c r="K2883" s="39">
        <f t="shared" si="134"/>
        <v>0</v>
      </c>
      <c r="L2883" s="6"/>
      <c r="M2883" s="60"/>
      <c r="N2883" s="61"/>
    </row>
    <row r="2884" spans="1:14">
      <c r="A2884" s="46">
        <v>39398</v>
      </c>
      <c r="B2884" s="47">
        <v>0</v>
      </c>
      <c r="C2884" s="48">
        <v>2.8156841696143388E-3</v>
      </c>
      <c r="D2884" s="40">
        <f t="shared" si="133"/>
        <v>0.1</v>
      </c>
      <c r="E2884" s="5"/>
      <c r="F2884" s="9"/>
      <c r="G2884" s="5"/>
      <c r="H2884" s="35"/>
      <c r="I2884" s="5"/>
      <c r="J2884" s="39">
        <f t="shared" si="132"/>
        <v>0</v>
      </c>
      <c r="K2884" s="39">
        <f t="shared" si="134"/>
        <v>0</v>
      </c>
      <c r="L2884" s="6"/>
      <c r="M2884" s="60"/>
      <c r="N2884" s="61"/>
    </row>
    <row r="2885" spans="1:14">
      <c r="A2885" s="46">
        <v>39399</v>
      </c>
      <c r="B2885" s="47">
        <v>0</v>
      </c>
      <c r="C2885" s="48">
        <v>2.7973148556675069E-3</v>
      </c>
      <c r="D2885" s="40">
        <f t="shared" si="133"/>
        <v>0.1</v>
      </c>
      <c r="E2885" s="5"/>
      <c r="F2885" s="9"/>
      <c r="G2885" s="5"/>
      <c r="H2885" s="35"/>
      <c r="I2885" s="5"/>
      <c r="J2885" s="39">
        <f t="shared" si="132"/>
        <v>0</v>
      </c>
      <c r="K2885" s="39">
        <f t="shared" si="134"/>
        <v>0</v>
      </c>
      <c r="L2885" s="6"/>
      <c r="M2885" s="60"/>
      <c r="N2885" s="61"/>
    </row>
    <row r="2886" spans="1:14">
      <c r="A2886" s="46">
        <v>39400</v>
      </c>
      <c r="B2886" s="47">
        <v>0</v>
      </c>
      <c r="C2886" s="48">
        <v>2.9028657115801769E-3</v>
      </c>
      <c r="D2886" s="40">
        <f t="shared" si="133"/>
        <v>0.1</v>
      </c>
      <c r="E2886" s="5"/>
      <c r="F2886" s="9"/>
      <c r="G2886" s="5"/>
      <c r="H2886" s="35"/>
      <c r="I2886" s="5"/>
      <c r="J2886" s="39">
        <f t="shared" si="132"/>
        <v>0</v>
      </c>
      <c r="K2886" s="39">
        <f t="shared" si="134"/>
        <v>0</v>
      </c>
      <c r="L2886" s="6"/>
      <c r="M2886" s="60"/>
      <c r="N2886" s="61"/>
    </row>
    <row r="2887" spans="1:14">
      <c r="A2887" s="46">
        <v>39401</v>
      </c>
      <c r="B2887" s="47">
        <v>2.5399999999999999E-4</v>
      </c>
      <c r="C2887" s="48">
        <v>2.754142079533456E-3</v>
      </c>
      <c r="D2887" s="40">
        <f t="shared" si="133"/>
        <v>0.1</v>
      </c>
      <c r="E2887" s="5"/>
      <c r="F2887" s="9"/>
      <c r="G2887" s="5"/>
      <c r="H2887" s="35"/>
      <c r="I2887" s="5"/>
      <c r="J2887" s="39">
        <f t="shared" si="132"/>
        <v>0</v>
      </c>
      <c r="K2887" s="39">
        <f t="shared" si="134"/>
        <v>0</v>
      </c>
      <c r="L2887" s="6"/>
      <c r="M2887" s="60"/>
      <c r="N2887" s="61"/>
    </row>
    <row r="2888" spans="1:14">
      <c r="A2888" s="46">
        <v>39402</v>
      </c>
      <c r="B2888" s="47">
        <v>0</v>
      </c>
      <c r="C2888" s="48">
        <v>1.9573310769163774E-3</v>
      </c>
      <c r="D2888" s="40">
        <f t="shared" si="133"/>
        <v>0.1</v>
      </c>
      <c r="E2888" s="5"/>
      <c r="F2888" s="9"/>
      <c r="G2888" s="5"/>
      <c r="H2888" s="35"/>
      <c r="I2888" s="5"/>
      <c r="J2888" s="39">
        <f t="shared" si="132"/>
        <v>0</v>
      </c>
      <c r="K2888" s="39">
        <f t="shared" si="134"/>
        <v>0</v>
      </c>
      <c r="L2888" s="6"/>
      <c r="M2888" s="60"/>
      <c r="N2888" s="61"/>
    </row>
    <row r="2889" spans="1:14">
      <c r="A2889" s="46">
        <v>39403</v>
      </c>
      <c r="B2889" s="47">
        <v>0</v>
      </c>
      <c r="C2889" s="48">
        <v>2.5381075529408194E-3</v>
      </c>
      <c r="D2889" s="40">
        <f t="shared" si="133"/>
        <v>0.1</v>
      </c>
      <c r="E2889" s="5"/>
      <c r="F2889" s="9"/>
      <c r="G2889" s="5"/>
      <c r="H2889" s="35"/>
      <c r="I2889" s="5"/>
      <c r="J2889" s="39">
        <f t="shared" si="132"/>
        <v>0</v>
      </c>
      <c r="K2889" s="39">
        <f t="shared" si="134"/>
        <v>0</v>
      </c>
      <c r="L2889" s="6"/>
      <c r="M2889" s="60"/>
      <c r="N2889" s="61"/>
    </row>
    <row r="2890" spans="1:14">
      <c r="A2890" s="46">
        <v>39404</v>
      </c>
      <c r="B2890" s="47">
        <v>0</v>
      </c>
      <c r="C2890" s="48">
        <v>2.8809516900526076E-3</v>
      </c>
      <c r="D2890" s="40">
        <f t="shared" si="133"/>
        <v>0.1</v>
      </c>
      <c r="E2890" s="5"/>
      <c r="F2890" s="9"/>
      <c r="G2890" s="5"/>
      <c r="H2890" s="35"/>
      <c r="I2890" s="5"/>
      <c r="J2890" s="39">
        <f t="shared" si="132"/>
        <v>0</v>
      </c>
      <c r="K2890" s="39">
        <f t="shared" si="134"/>
        <v>0</v>
      </c>
      <c r="L2890" s="6"/>
      <c r="M2890" s="60"/>
      <c r="N2890" s="61"/>
    </row>
    <row r="2891" spans="1:14">
      <c r="A2891" s="46">
        <v>39405</v>
      </c>
      <c r="B2891" s="47">
        <v>0</v>
      </c>
      <c r="C2891" s="48">
        <v>2.5996532316933342E-3</v>
      </c>
      <c r="D2891" s="40">
        <f t="shared" si="133"/>
        <v>0.1</v>
      </c>
      <c r="E2891" s="5"/>
      <c r="F2891" s="9"/>
      <c r="G2891" s="5"/>
      <c r="H2891" s="35"/>
      <c r="I2891" s="5"/>
      <c r="J2891" s="39">
        <f t="shared" si="132"/>
        <v>0</v>
      </c>
      <c r="K2891" s="39">
        <f t="shared" si="134"/>
        <v>0</v>
      </c>
      <c r="L2891" s="6"/>
      <c r="M2891" s="60"/>
      <c r="N2891" s="61"/>
    </row>
    <row r="2892" spans="1:14">
      <c r="A2892" s="46">
        <v>39406</v>
      </c>
      <c r="B2892" s="47">
        <v>0</v>
      </c>
      <c r="C2892" s="48">
        <v>2.9042302640692945E-3</v>
      </c>
      <c r="D2892" s="40">
        <f t="shared" si="133"/>
        <v>0.1</v>
      </c>
      <c r="E2892" s="5"/>
      <c r="F2892" s="9"/>
      <c r="G2892" s="5"/>
      <c r="H2892" s="35"/>
      <c r="I2892" s="5"/>
      <c r="J2892" s="39">
        <f t="shared" ref="J2892:J2955" si="135">IF(D2892&lt;$L$4,0,(D2892-$L$4)*10000*($D$6+$D$5))</f>
        <v>0</v>
      </c>
      <c r="K2892" s="39">
        <f t="shared" si="134"/>
        <v>0</v>
      </c>
      <c r="L2892" s="6"/>
      <c r="M2892" s="60"/>
      <c r="N2892" s="61"/>
    </row>
    <row r="2893" spans="1:14">
      <c r="A2893" s="46">
        <v>39407</v>
      </c>
      <c r="B2893" s="47">
        <v>0</v>
      </c>
      <c r="C2893" s="48">
        <v>2.9263589798092498E-3</v>
      </c>
      <c r="D2893" s="40">
        <f t="shared" ref="D2893:D2956" si="136">IF(E2893&lt;$D$5*10000*($D$8-$D$7),(E2893+$D$7*$D$5*10000)/($D$5*10000),(E2893+$D$7*$D$5*10000+$D$8*$D$6*10000)/($D$5*10000+$D$6*10000))</f>
        <v>0.1</v>
      </c>
      <c r="E2893" s="5"/>
      <c r="F2893" s="9"/>
      <c r="G2893" s="5"/>
      <c r="H2893" s="35"/>
      <c r="I2893" s="5"/>
      <c r="J2893" s="39">
        <f t="shared" si="135"/>
        <v>0</v>
      </c>
      <c r="K2893" s="39">
        <f t="shared" ref="K2893:K2956" si="137">IF(I2893&gt;J2893,J2893,I2893)</f>
        <v>0</v>
      </c>
      <c r="L2893" s="6"/>
      <c r="M2893" s="60"/>
      <c r="N2893" s="61"/>
    </row>
    <row r="2894" spans="1:14">
      <c r="A2894" s="46">
        <v>39408</v>
      </c>
      <c r="B2894" s="47">
        <v>1.4224000000000001E-2</v>
      </c>
      <c r="C2894" s="48">
        <v>1.9402998584623823E-3</v>
      </c>
      <c r="D2894" s="40">
        <f t="shared" si="136"/>
        <v>0.1</v>
      </c>
      <c r="E2894" s="5"/>
      <c r="F2894" s="9"/>
      <c r="G2894" s="5"/>
      <c r="H2894" s="35"/>
      <c r="I2894" s="5"/>
      <c r="J2894" s="39">
        <f t="shared" si="135"/>
        <v>0</v>
      </c>
      <c r="K2894" s="39">
        <f t="shared" si="137"/>
        <v>0</v>
      </c>
      <c r="L2894" s="6"/>
      <c r="M2894" s="60"/>
      <c r="N2894" s="61"/>
    </row>
    <row r="2895" spans="1:14">
      <c r="A2895" s="46">
        <v>39409</v>
      </c>
      <c r="B2895" s="47">
        <v>0</v>
      </c>
      <c r="C2895" s="48">
        <v>2.3140687196634454E-3</v>
      </c>
      <c r="D2895" s="40">
        <f t="shared" si="136"/>
        <v>0.1</v>
      </c>
      <c r="E2895" s="5"/>
      <c r="F2895" s="9"/>
      <c r="G2895" s="5"/>
      <c r="H2895" s="35"/>
      <c r="I2895" s="5"/>
      <c r="J2895" s="39">
        <f t="shared" si="135"/>
        <v>0</v>
      </c>
      <c r="K2895" s="39">
        <f t="shared" si="137"/>
        <v>0</v>
      </c>
      <c r="L2895" s="6"/>
      <c r="M2895" s="60"/>
      <c r="N2895" s="61"/>
    </row>
    <row r="2896" spans="1:14">
      <c r="A2896" s="46">
        <v>39410</v>
      </c>
      <c r="B2896" s="47">
        <v>0</v>
      </c>
      <c r="C2896" s="48">
        <v>2.4259236695995268E-3</v>
      </c>
      <c r="D2896" s="40">
        <f t="shared" si="136"/>
        <v>0.1</v>
      </c>
      <c r="E2896" s="5"/>
      <c r="F2896" s="9"/>
      <c r="G2896" s="5"/>
      <c r="H2896" s="35"/>
      <c r="I2896" s="5"/>
      <c r="J2896" s="39">
        <f t="shared" si="135"/>
        <v>0</v>
      </c>
      <c r="K2896" s="39">
        <f t="shared" si="137"/>
        <v>0</v>
      </c>
      <c r="L2896" s="6"/>
      <c r="M2896" s="60"/>
      <c r="N2896" s="61"/>
    </row>
    <row r="2897" spans="1:14">
      <c r="A2897" s="46">
        <v>39411</v>
      </c>
      <c r="B2897" s="47">
        <v>0</v>
      </c>
      <c r="C2897" s="48">
        <v>2.5869373024756909E-3</v>
      </c>
      <c r="D2897" s="40">
        <f t="shared" si="136"/>
        <v>0.1</v>
      </c>
      <c r="E2897" s="5"/>
      <c r="F2897" s="9"/>
      <c r="G2897" s="5"/>
      <c r="H2897" s="35"/>
      <c r="I2897" s="5"/>
      <c r="J2897" s="39">
        <f t="shared" si="135"/>
        <v>0</v>
      </c>
      <c r="K2897" s="39">
        <f t="shared" si="137"/>
        <v>0</v>
      </c>
      <c r="L2897" s="6"/>
      <c r="M2897" s="60"/>
      <c r="N2897" s="61"/>
    </row>
    <row r="2898" spans="1:14">
      <c r="A2898" s="46">
        <v>39412</v>
      </c>
      <c r="B2898" s="47">
        <v>0</v>
      </c>
      <c r="C2898" s="48">
        <v>2.4563796941056548E-3</v>
      </c>
      <c r="D2898" s="40">
        <f t="shared" si="136"/>
        <v>0.1</v>
      </c>
      <c r="E2898" s="5"/>
      <c r="F2898" s="9"/>
      <c r="G2898" s="5"/>
      <c r="H2898" s="35"/>
      <c r="I2898" s="5"/>
      <c r="J2898" s="39">
        <f t="shared" si="135"/>
        <v>0</v>
      </c>
      <c r="K2898" s="39">
        <f t="shared" si="137"/>
        <v>0</v>
      </c>
      <c r="L2898" s="6"/>
      <c r="M2898" s="60"/>
      <c r="N2898" s="61"/>
    </row>
    <row r="2899" spans="1:14">
      <c r="A2899" s="46">
        <v>39413</v>
      </c>
      <c r="B2899" s="47">
        <v>2.5399999999999999E-4</v>
      </c>
      <c r="C2899" s="48">
        <v>2.420754892772126E-3</v>
      </c>
      <c r="D2899" s="40">
        <f t="shared" si="136"/>
        <v>0.1</v>
      </c>
      <c r="E2899" s="5"/>
      <c r="F2899" s="9"/>
      <c r="G2899" s="5"/>
      <c r="H2899" s="35"/>
      <c r="I2899" s="5"/>
      <c r="J2899" s="39">
        <f t="shared" si="135"/>
        <v>0</v>
      </c>
      <c r="K2899" s="39">
        <f t="shared" si="137"/>
        <v>0</v>
      </c>
      <c r="L2899" s="6"/>
      <c r="M2899" s="60"/>
      <c r="N2899" s="61"/>
    </row>
    <row r="2900" spans="1:14">
      <c r="A2900" s="46">
        <v>39414</v>
      </c>
      <c r="B2900" s="47">
        <v>0</v>
      </c>
      <c r="C2900" s="48">
        <v>2.5516190253096981E-3</v>
      </c>
      <c r="D2900" s="40">
        <f t="shared" si="136"/>
        <v>0.1</v>
      </c>
      <c r="E2900" s="5"/>
      <c r="F2900" s="9"/>
      <c r="G2900" s="5"/>
      <c r="H2900" s="35"/>
      <c r="I2900" s="5"/>
      <c r="J2900" s="39">
        <f t="shared" si="135"/>
        <v>0</v>
      </c>
      <c r="K2900" s="39">
        <f t="shared" si="137"/>
        <v>0</v>
      </c>
      <c r="L2900" s="6"/>
      <c r="M2900" s="60"/>
      <c r="N2900" s="61"/>
    </row>
    <row r="2901" spans="1:14">
      <c r="A2901" s="46">
        <v>39415</v>
      </c>
      <c r="B2901" s="47">
        <v>2.5399999999999999E-4</v>
      </c>
      <c r="C2901" s="48">
        <v>2.0412966417773667E-3</v>
      </c>
      <c r="D2901" s="40">
        <f t="shared" si="136"/>
        <v>0.1</v>
      </c>
      <c r="E2901" s="5"/>
      <c r="F2901" s="9"/>
      <c r="G2901" s="5"/>
      <c r="H2901" s="35"/>
      <c r="I2901" s="5"/>
      <c r="J2901" s="39">
        <f t="shared" si="135"/>
        <v>0</v>
      </c>
      <c r="K2901" s="39">
        <f t="shared" si="137"/>
        <v>0</v>
      </c>
      <c r="L2901" s="6"/>
      <c r="M2901" s="60"/>
      <c r="N2901" s="61"/>
    </row>
    <row r="2902" spans="1:14">
      <c r="A2902" s="46">
        <v>39416</v>
      </c>
      <c r="B2902" s="47">
        <v>0</v>
      </c>
      <c r="C2902" s="48">
        <v>2.5173415704983137E-3</v>
      </c>
      <c r="D2902" s="40">
        <f t="shared" si="136"/>
        <v>0.1</v>
      </c>
      <c r="E2902" s="5"/>
      <c r="F2902" s="9"/>
      <c r="G2902" s="5"/>
      <c r="H2902" s="35"/>
      <c r="I2902" s="5"/>
      <c r="J2902" s="39">
        <f t="shared" si="135"/>
        <v>0</v>
      </c>
      <c r="K2902" s="39">
        <f t="shared" si="137"/>
        <v>0</v>
      </c>
      <c r="L2902" s="6"/>
      <c r="M2902" s="60"/>
      <c r="N2902" s="61"/>
    </row>
    <row r="2903" spans="1:14">
      <c r="A2903" s="46">
        <v>39417</v>
      </c>
      <c r="B2903" s="47">
        <v>0</v>
      </c>
      <c r="C2903" s="48">
        <v>2.3997408259195272E-3</v>
      </c>
      <c r="D2903" s="40">
        <f t="shared" si="136"/>
        <v>0.1</v>
      </c>
      <c r="E2903" s="5"/>
      <c r="F2903" s="9"/>
      <c r="G2903" s="5"/>
      <c r="H2903" s="35"/>
      <c r="I2903" s="5"/>
      <c r="J2903" s="39">
        <f t="shared" si="135"/>
        <v>0</v>
      </c>
      <c r="K2903" s="39">
        <f t="shared" si="137"/>
        <v>0</v>
      </c>
      <c r="L2903" s="6"/>
      <c r="M2903" s="60"/>
      <c r="N2903" s="61"/>
    </row>
    <row r="2904" spans="1:14">
      <c r="A2904" s="46">
        <v>39418</v>
      </c>
      <c r="B2904" s="47">
        <v>0</v>
      </c>
      <c r="C2904" s="48">
        <v>2.7782516849573723E-3</v>
      </c>
      <c r="D2904" s="40">
        <f t="shared" si="136"/>
        <v>0.1</v>
      </c>
      <c r="E2904" s="5"/>
      <c r="F2904" s="9"/>
      <c r="G2904" s="5"/>
      <c r="H2904" s="35"/>
      <c r="I2904" s="5"/>
      <c r="J2904" s="39">
        <f t="shared" si="135"/>
        <v>0</v>
      </c>
      <c r="K2904" s="39">
        <f t="shared" si="137"/>
        <v>0</v>
      </c>
      <c r="L2904" s="6"/>
      <c r="M2904" s="60"/>
      <c r="N2904" s="61"/>
    </row>
    <row r="2905" spans="1:14">
      <c r="A2905" s="46">
        <v>39419</v>
      </c>
      <c r="B2905" s="47">
        <v>0</v>
      </c>
      <c r="C2905" s="48">
        <v>2.590329562662056E-3</v>
      </c>
      <c r="D2905" s="40">
        <f t="shared" si="136"/>
        <v>0.1</v>
      </c>
      <c r="E2905" s="5"/>
      <c r="F2905" s="9"/>
      <c r="G2905" s="5"/>
      <c r="H2905" s="35"/>
      <c r="I2905" s="5"/>
      <c r="J2905" s="39">
        <f t="shared" si="135"/>
        <v>0</v>
      </c>
      <c r="K2905" s="39">
        <f t="shared" si="137"/>
        <v>0</v>
      </c>
      <c r="L2905" s="6"/>
      <c r="M2905" s="60"/>
      <c r="N2905" s="61"/>
    </row>
    <row r="2906" spans="1:14">
      <c r="A2906" s="46">
        <v>39420</v>
      </c>
      <c r="B2906" s="47">
        <v>0</v>
      </c>
      <c r="C2906" s="48">
        <v>2.1294647728899167E-3</v>
      </c>
      <c r="D2906" s="40">
        <f t="shared" si="136"/>
        <v>0.1</v>
      </c>
      <c r="E2906" s="5"/>
      <c r="F2906" s="9"/>
      <c r="G2906" s="5"/>
      <c r="H2906" s="35"/>
      <c r="I2906" s="5"/>
      <c r="J2906" s="39">
        <f t="shared" si="135"/>
        <v>0</v>
      </c>
      <c r="K2906" s="39">
        <f t="shared" si="137"/>
        <v>0</v>
      </c>
      <c r="L2906" s="6"/>
      <c r="M2906" s="60"/>
      <c r="N2906" s="61"/>
    </row>
    <row r="2907" spans="1:14">
      <c r="A2907" s="46">
        <v>39421</v>
      </c>
      <c r="B2907" s="47">
        <v>0</v>
      </c>
      <c r="C2907" s="48">
        <v>2.3809197168334312E-3</v>
      </c>
      <c r="D2907" s="40">
        <f t="shared" si="136"/>
        <v>0.1</v>
      </c>
      <c r="E2907" s="5"/>
      <c r="F2907" s="9"/>
      <c r="G2907" s="5"/>
      <c r="H2907" s="35"/>
      <c r="I2907" s="5"/>
      <c r="J2907" s="39">
        <f t="shared" si="135"/>
        <v>0</v>
      </c>
      <c r="K2907" s="39">
        <f t="shared" si="137"/>
        <v>0</v>
      </c>
      <c r="L2907" s="6"/>
      <c r="M2907" s="60"/>
      <c r="N2907" s="61"/>
    </row>
    <row r="2908" spans="1:14">
      <c r="A2908" s="46">
        <v>39422</v>
      </c>
      <c r="B2908" s="47">
        <v>0</v>
      </c>
      <c r="C2908" s="48">
        <v>2.2312847520583674E-3</v>
      </c>
      <c r="D2908" s="40">
        <f t="shared" si="136"/>
        <v>0.1</v>
      </c>
      <c r="E2908" s="5"/>
      <c r="F2908" s="9"/>
      <c r="G2908" s="5"/>
      <c r="H2908" s="35"/>
      <c r="I2908" s="5"/>
      <c r="J2908" s="39">
        <f t="shared" si="135"/>
        <v>0</v>
      </c>
      <c r="K2908" s="39">
        <f t="shared" si="137"/>
        <v>0</v>
      </c>
      <c r="L2908" s="6"/>
      <c r="M2908" s="60"/>
      <c r="N2908" s="61"/>
    </row>
    <row r="2909" spans="1:14">
      <c r="A2909" s="46">
        <v>39423</v>
      </c>
      <c r="B2909" s="47">
        <v>0</v>
      </c>
      <c r="C2909" s="48">
        <v>2.062287909692687E-3</v>
      </c>
      <c r="D2909" s="40">
        <f t="shared" si="136"/>
        <v>0.1</v>
      </c>
      <c r="E2909" s="5"/>
      <c r="F2909" s="9"/>
      <c r="G2909" s="5"/>
      <c r="H2909" s="35"/>
      <c r="I2909" s="5"/>
      <c r="J2909" s="39">
        <f t="shared" si="135"/>
        <v>0</v>
      </c>
      <c r="K2909" s="39">
        <f t="shared" si="137"/>
        <v>0</v>
      </c>
      <c r="L2909" s="6"/>
      <c r="M2909" s="60"/>
      <c r="N2909" s="61"/>
    </row>
    <row r="2910" spans="1:14">
      <c r="A2910" s="46">
        <v>39424</v>
      </c>
      <c r="B2910" s="47">
        <v>0</v>
      </c>
      <c r="C2910" s="48">
        <v>2.5445769451069517E-3</v>
      </c>
      <c r="D2910" s="40">
        <f t="shared" si="136"/>
        <v>0.1</v>
      </c>
      <c r="E2910" s="5"/>
      <c r="F2910" s="9"/>
      <c r="G2910" s="5"/>
      <c r="H2910" s="35"/>
      <c r="I2910" s="5"/>
      <c r="J2910" s="39">
        <f t="shared" si="135"/>
        <v>0</v>
      </c>
      <c r="K2910" s="39">
        <f t="shared" si="137"/>
        <v>0</v>
      </c>
      <c r="L2910" s="6"/>
      <c r="M2910" s="60"/>
      <c r="N2910" s="61"/>
    </row>
    <row r="2911" spans="1:14">
      <c r="A2911" s="46">
        <v>39425</v>
      </c>
      <c r="B2911" s="47">
        <v>0</v>
      </c>
      <c r="C2911" s="48">
        <v>2.555784873626535E-3</v>
      </c>
      <c r="D2911" s="40">
        <f t="shared" si="136"/>
        <v>0.1</v>
      </c>
      <c r="E2911" s="5"/>
      <c r="F2911" s="9"/>
      <c r="G2911" s="5"/>
      <c r="H2911" s="35"/>
      <c r="I2911" s="5"/>
      <c r="J2911" s="39">
        <f t="shared" si="135"/>
        <v>0</v>
      </c>
      <c r="K2911" s="39">
        <f t="shared" si="137"/>
        <v>0</v>
      </c>
      <c r="L2911" s="6"/>
      <c r="M2911" s="60"/>
      <c r="N2911" s="61"/>
    </row>
    <row r="2912" spans="1:14">
      <c r="A2912" s="46">
        <v>39426</v>
      </c>
      <c r="B2912" s="47">
        <v>0</v>
      </c>
      <c r="C2912" s="48">
        <v>2.464735632740946E-3</v>
      </c>
      <c r="D2912" s="40">
        <f t="shared" si="136"/>
        <v>0.1</v>
      </c>
      <c r="E2912" s="5"/>
      <c r="F2912" s="9"/>
      <c r="G2912" s="5"/>
      <c r="H2912" s="35"/>
      <c r="I2912" s="5"/>
      <c r="J2912" s="39">
        <f t="shared" si="135"/>
        <v>0</v>
      </c>
      <c r="K2912" s="39">
        <f t="shared" si="137"/>
        <v>0</v>
      </c>
      <c r="L2912" s="6"/>
      <c r="M2912" s="60"/>
      <c r="N2912" s="61"/>
    </row>
    <row r="2913" spans="1:14">
      <c r="A2913" s="46">
        <v>39427</v>
      </c>
      <c r="B2913" s="47">
        <v>0</v>
      </c>
      <c r="C2913" s="48">
        <v>2.5569823498850712E-3</v>
      </c>
      <c r="D2913" s="40">
        <f t="shared" si="136"/>
        <v>0.1</v>
      </c>
      <c r="E2913" s="5"/>
      <c r="F2913" s="9"/>
      <c r="G2913" s="5"/>
      <c r="H2913" s="35"/>
      <c r="I2913" s="5"/>
      <c r="J2913" s="39">
        <f t="shared" si="135"/>
        <v>0</v>
      </c>
      <c r="K2913" s="39">
        <f t="shared" si="137"/>
        <v>0</v>
      </c>
      <c r="L2913" s="6"/>
      <c r="M2913" s="60"/>
      <c r="N2913" s="61"/>
    </row>
    <row r="2914" spans="1:14">
      <c r="A2914" s="46">
        <v>39428</v>
      </c>
      <c r="B2914" s="47">
        <v>0</v>
      </c>
      <c r="C2914" s="48">
        <v>2.4554742572924981E-3</v>
      </c>
      <c r="D2914" s="40">
        <f t="shared" si="136"/>
        <v>0.1</v>
      </c>
      <c r="E2914" s="5"/>
      <c r="F2914" s="9"/>
      <c r="G2914" s="5"/>
      <c r="H2914" s="35"/>
      <c r="I2914" s="5"/>
      <c r="J2914" s="39">
        <f t="shared" si="135"/>
        <v>0</v>
      </c>
      <c r="K2914" s="39">
        <f t="shared" si="137"/>
        <v>0</v>
      </c>
      <c r="L2914" s="6"/>
      <c r="M2914" s="60"/>
      <c r="N2914" s="61"/>
    </row>
    <row r="2915" spans="1:14">
      <c r="A2915" s="46">
        <v>39429</v>
      </c>
      <c r="B2915" s="47">
        <v>0</v>
      </c>
      <c r="C2915" s="48">
        <v>2.5942208544224039E-3</v>
      </c>
      <c r="D2915" s="40">
        <f t="shared" si="136"/>
        <v>0.1</v>
      </c>
      <c r="E2915" s="5"/>
      <c r="F2915" s="9"/>
      <c r="G2915" s="5"/>
      <c r="H2915" s="35"/>
      <c r="I2915" s="5"/>
      <c r="J2915" s="39">
        <f t="shared" si="135"/>
        <v>0</v>
      </c>
      <c r="K2915" s="39">
        <f t="shared" si="137"/>
        <v>0</v>
      </c>
      <c r="L2915" s="6"/>
      <c r="M2915" s="60"/>
      <c r="N2915" s="61"/>
    </row>
    <row r="2916" spans="1:14">
      <c r="A2916" s="46">
        <v>39430</v>
      </c>
      <c r="B2916" s="47">
        <v>0</v>
      </c>
      <c r="C2916" s="48">
        <v>2.7333474607252571E-3</v>
      </c>
      <c r="D2916" s="40">
        <f t="shared" si="136"/>
        <v>0.1</v>
      </c>
      <c r="E2916" s="5"/>
      <c r="F2916" s="9"/>
      <c r="G2916" s="5"/>
      <c r="H2916" s="35"/>
      <c r="I2916" s="5"/>
      <c r="J2916" s="39">
        <f t="shared" si="135"/>
        <v>0</v>
      </c>
      <c r="K2916" s="39">
        <f t="shared" si="137"/>
        <v>0</v>
      </c>
      <c r="L2916" s="6"/>
      <c r="M2916" s="60"/>
      <c r="N2916" s="61"/>
    </row>
    <row r="2917" spans="1:14">
      <c r="A2917" s="46">
        <v>39431</v>
      </c>
      <c r="B2917" s="47">
        <v>0</v>
      </c>
      <c r="C2917" s="48">
        <v>2.6651144984140836E-3</v>
      </c>
      <c r="D2917" s="40">
        <f t="shared" si="136"/>
        <v>0.1</v>
      </c>
      <c r="E2917" s="5"/>
      <c r="F2917" s="9"/>
      <c r="G2917" s="5"/>
      <c r="H2917" s="35"/>
      <c r="I2917" s="5"/>
      <c r="J2917" s="39">
        <f t="shared" si="135"/>
        <v>0</v>
      </c>
      <c r="K2917" s="39">
        <f t="shared" si="137"/>
        <v>0</v>
      </c>
      <c r="L2917" s="6"/>
      <c r="M2917" s="60"/>
      <c r="N2917" s="61"/>
    </row>
    <row r="2918" spans="1:14">
      <c r="A2918" s="46">
        <v>39432</v>
      </c>
      <c r="B2918" s="47">
        <v>2.9209999999999996E-2</v>
      </c>
      <c r="C2918" s="48">
        <v>2.5729736311338575E-3</v>
      </c>
      <c r="D2918" s="40">
        <f t="shared" si="136"/>
        <v>0.1</v>
      </c>
      <c r="E2918" s="5"/>
      <c r="F2918" s="9"/>
      <c r="G2918" s="5"/>
      <c r="H2918" s="35"/>
      <c r="I2918" s="5"/>
      <c r="J2918" s="39">
        <f t="shared" si="135"/>
        <v>0</v>
      </c>
      <c r="K2918" s="39">
        <f t="shared" si="137"/>
        <v>0</v>
      </c>
      <c r="L2918" s="6"/>
      <c r="M2918" s="60"/>
      <c r="N2918" s="61"/>
    </row>
    <row r="2919" spans="1:14">
      <c r="A2919" s="46">
        <v>39433</v>
      </c>
      <c r="B2919" s="47">
        <v>0</v>
      </c>
      <c r="C2919" s="48">
        <v>1.3667782227677133E-3</v>
      </c>
      <c r="D2919" s="40">
        <f t="shared" si="136"/>
        <v>0.1</v>
      </c>
      <c r="E2919" s="5"/>
      <c r="F2919" s="9"/>
      <c r="G2919" s="5"/>
      <c r="H2919" s="35"/>
      <c r="I2919" s="5"/>
      <c r="J2919" s="39">
        <f t="shared" si="135"/>
        <v>0</v>
      </c>
      <c r="K2919" s="39">
        <f t="shared" si="137"/>
        <v>0</v>
      </c>
      <c r="L2919" s="6"/>
      <c r="M2919" s="60"/>
      <c r="N2919" s="61"/>
    </row>
    <row r="2920" spans="1:14">
      <c r="A2920" s="46">
        <v>39434</v>
      </c>
      <c r="B2920" s="47">
        <v>0</v>
      </c>
      <c r="C2920" s="48">
        <v>1.7755452882294532E-3</v>
      </c>
      <c r="D2920" s="40">
        <f t="shared" si="136"/>
        <v>0.1</v>
      </c>
      <c r="E2920" s="5"/>
      <c r="F2920" s="9"/>
      <c r="G2920" s="5"/>
      <c r="H2920" s="35"/>
      <c r="I2920" s="5"/>
      <c r="J2920" s="39">
        <f t="shared" si="135"/>
        <v>0</v>
      </c>
      <c r="K2920" s="39">
        <f t="shared" si="137"/>
        <v>0</v>
      </c>
      <c r="L2920" s="6"/>
      <c r="M2920" s="60"/>
      <c r="N2920" s="61"/>
    </row>
    <row r="2921" spans="1:14">
      <c r="A2921" s="46">
        <v>39435</v>
      </c>
      <c r="B2921" s="47">
        <v>0</v>
      </c>
      <c r="C2921" s="48">
        <v>2.2695027140210489E-3</v>
      </c>
      <c r="D2921" s="40">
        <f t="shared" si="136"/>
        <v>0.1</v>
      </c>
      <c r="E2921" s="5"/>
      <c r="F2921" s="9"/>
      <c r="G2921" s="5"/>
      <c r="H2921" s="35"/>
      <c r="I2921" s="5"/>
      <c r="J2921" s="39">
        <f t="shared" si="135"/>
        <v>0</v>
      </c>
      <c r="K2921" s="39">
        <f t="shared" si="137"/>
        <v>0</v>
      </c>
      <c r="L2921" s="6"/>
      <c r="M2921" s="60"/>
      <c r="N2921" s="61"/>
    </row>
    <row r="2922" spans="1:14">
      <c r="A2922" s="46">
        <v>39436</v>
      </c>
      <c r="B2922" s="47">
        <v>0</v>
      </c>
      <c r="C2922" s="48">
        <v>2.4027131041550825E-3</v>
      </c>
      <c r="D2922" s="40">
        <f t="shared" si="136"/>
        <v>0.1</v>
      </c>
      <c r="E2922" s="5"/>
      <c r="F2922" s="9"/>
      <c r="G2922" s="5"/>
      <c r="H2922" s="35"/>
      <c r="I2922" s="5"/>
      <c r="J2922" s="39">
        <f t="shared" si="135"/>
        <v>0</v>
      </c>
      <c r="K2922" s="39">
        <f t="shared" si="137"/>
        <v>0</v>
      </c>
      <c r="L2922" s="6"/>
      <c r="M2922" s="60"/>
      <c r="N2922" s="61"/>
    </row>
    <row r="2923" spans="1:14">
      <c r="A2923" s="46">
        <v>39437</v>
      </c>
      <c r="B2923" s="47">
        <v>5.0800000000000003E-3</v>
      </c>
      <c r="C2923" s="48">
        <v>1.9483599761509201E-3</v>
      </c>
      <c r="D2923" s="40">
        <f t="shared" si="136"/>
        <v>0.1</v>
      </c>
      <c r="E2923" s="5"/>
      <c r="F2923" s="9"/>
      <c r="G2923" s="5"/>
      <c r="H2923" s="35"/>
      <c r="I2923" s="5"/>
      <c r="J2923" s="39">
        <f t="shared" si="135"/>
        <v>0</v>
      </c>
      <c r="K2923" s="39">
        <f t="shared" si="137"/>
        <v>0</v>
      </c>
      <c r="L2923" s="6"/>
      <c r="M2923" s="60"/>
      <c r="N2923" s="61"/>
    </row>
    <row r="2924" spans="1:14">
      <c r="A2924" s="46">
        <v>39438</v>
      </c>
      <c r="B2924" s="47">
        <v>0</v>
      </c>
      <c r="C2924" s="48">
        <v>1.1254676522558526E-3</v>
      </c>
      <c r="D2924" s="40">
        <f t="shared" si="136"/>
        <v>0.1</v>
      </c>
      <c r="E2924" s="5"/>
      <c r="F2924" s="9"/>
      <c r="G2924" s="5"/>
      <c r="H2924" s="35"/>
      <c r="I2924" s="5"/>
      <c r="J2924" s="39">
        <f t="shared" si="135"/>
        <v>0</v>
      </c>
      <c r="K2924" s="39">
        <f t="shared" si="137"/>
        <v>0</v>
      </c>
      <c r="L2924" s="6"/>
      <c r="M2924" s="60"/>
      <c r="N2924" s="61"/>
    </row>
    <row r="2925" spans="1:14">
      <c r="A2925" s="46">
        <v>39439</v>
      </c>
      <c r="B2925" s="47">
        <v>0</v>
      </c>
      <c r="C2925" s="48">
        <v>1.7076206698965082E-3</v>
      </c>
      <c r="D2925" s="40">
        <f t="shared" si="136"/>
        <v>0.1</v>
      </c>
      <c r="E2925" s="5"/>
      <c r="F2925" s="9"/>
      <c r="G2925" s="5"/>
      <c r="H2925" s="35"/>
      <c r="I2925" s="5"/>
      <c r="J2925" s="39">
        <f t="shared" si="135"/>
        <v>0</v>
      </c>
      <c r="K2925" s="39">
        <f t="shared" si="137"/>
        <v>0</v>
      </c>
      <c r="L2925" s="6"/>
      <c r="M2925" s="60"/>
      <c r="N2925" s="61"/>
    </row>
    <row r="2926" spans="1:14">
      <c r="A2926" s="46">
        <v>39440</v>
      </c>
      <c r="B2926" s="47">
        <v>0</v>
      </c>
      <c r="C2926" s="48">
        <v>1.9481744157527614E-3</v>
      </c>
      <c r="D2926" s="40">
        <f t="shared" si="136"/>
        <v>0.1</v>
      </c>
      <c r="E2926" s="5"/>
      <c r="F2926" s="9"/>
      <c r="G2926" s="5"/>
      <c r="H2926" s="35"/>
      <c r="I2926" s="5"/>
      <c r="J2926" s="39">
        <f t="shared" si="135"/>
        <v>0</v>
      </c>
      <c r="K2926" s="39">
        <f t="shared" si="137"/>
        <v>0</v>
      </c>
      <c r="L2926" s="6"/>
      <c r="M2926" s="60"/>
      <c r="N2926" s="61"/>
    </row>
    <row r="2927" spans="1:14">
      <c r="A2927" s="46">
        <v>39441</v>
      </c>
      <c r="B2927" s="47">
        <v>0</v>
      </c>
      <c r="C2927" s="48">
        <v>1.4430273208773747E-3</v>
      </c>
      <c r="D2927" s="40">
        <f t="shared" si="136"/>
        <v>0.1</v>
      </c>
      <c r="E2927" s="5"/>
      <c r="F2927" s="9"/>
      <c r="G2927" s="5"/>
      <c r="H2927" s="35"/>
      <c r="I2927" s="5"/>
      <c r="J2927" s="39">
        <f t="shared" si="135"/>
        <v>0</v>
      </c>
      <c r="K2927" s="39">
        <f t="shared" si="137"/>
        <v>0</v>
      </c>
      <c r="L2927" s="6"/>
      <c r="M2927" s="60"/>
      <c r="N2927" s="61"/>
    </row>
    <row r="2928" spans="1:14">
      <c r="A2928" s="46">
        <v>39442</v>
      </c>
      <c r="B2928" s="47">
        <v>0</v>
      </c>
      <c r="C2928" s="48">
        <v>1.027065127713367E-3</v>
      </c>
      <c r="D2928" s="40">
        <f t="shared" si="136"/>
        <v>0.1</v>
      </c>
      <c r="E2928" s="5"/>
      <c r="F2928" s="9"/>
      <c r="G2928" s="5"/>
      <c r="H2928" s="35"/>
      <c r="I2928" s="5"/>
      <c r="J2928" s="39">
        <f t="shared" si="135"/>
        <v>0</v>
      </c>
      <c r="K2928" s="39">
        <f t="shared" si="137"/>
        <v>0</v>
      </c>
      <c r="L2928" s="6"/>
      <c r="M2928" s="60"/>
      <c r="N2928" s="61"/>
    </row>
    <row r="2929" spans="1:14">
      <c r="A2929" s="46">
        <v>39443</v>
      </c>
      <c r="B2929" s="47">
        <v>0</v>
      </c>
      <c r="C2929" s="48">
        <v>2.6422589488406621E-3</v>
      </c>
      <c r="D2929" s="40">
        <f t="shared" si="136"/>
        <v>0.1</v>
      </c>
      <c r="E2929" s="5"/>
      <c r="F2929" s="9"/>
      <c r="G2929" s="5"/>
      <c r="H2929" s="35"/>
      <c r="I2929" s="5"/>
      <c r="J2929" s="39">
        <f t="shared" si="135"/>
        <v>0</v>
      </c>
      <c r="K2929" s="39">
        <f t="shared" si="137"/>
        <v>0</v>
      </c>
      <c r="L2929" s="6"/>
      <c r="M2929" s="60"/>
      <c r="N2929" s="61"/>
    </row>
    <row r="2930" spans="1:14">
      <c r="A2930" s="46">
        <v>39444</v>
      </c>
      <c r="B2930" s="47">
        <v>0</v>
      </c>
      <c r="C2930" s="48">
        <v>2.5530380439508656E-3</v>
      </c>
      <c r="D2930" s="40">
        <f t="shared" si="136"/>
        <v>0.1</v>
      </c>
      <c r="E2930" s="5"/>
      <c r="F2930" s="9"/>
      <c r="G2930" s="5"/>
      <c r="H2930" s="35"/>
      <c r="I2930" s="5"/>
      <c r="J2930" s="39">
        <f t="shared" si="135"/>
        <v>0</v>
      </c>
      <c r="K2930" s="39">
        <f t="shared" si="137"/>
        <v>0</v>
      </c>
      <c r="L2930" s="6"/>
      <c r="M2930" s="60"/>
      <c r="N2930" s="61"/>
    </row>
    <row r="2931" spans="1:14">
      <c r="A2931" s="46">
        <v>39445</v>
      </c>
      <c r="B2931" s="47">
        <v>0</v>
      </c>
      <c r="C2931" s="48">
        <v>2.4000639160486701E-3</v>
      </c>
      <c r="D2931" s="40">
        <f t="shared" si="136"/>
        <v>0.1</v>
      </c>
      <c r="E2931" s="5"/>
      <c r="F2931" s="9"/>
      <c r="G2931" s="5"/>
      <c r="H2931" s="35"/>
      <c r="I2931" s="5"/>
      <c r="J2931" s="39">
        <f t="shared" si="135"/>
        <v>0</v>
      </c>
      <c r="K2931" s="39">
        <f t="shared" si="137"/>
        <v>0</v>
      </c>
      <c r="L2931" s="6"/>
      <c r="M2931" s="60"/>
      <c r="N2931" s="61"/>
    </row>
    <row r="2932" spans="1:14">
      <c r="A2932" s="46">
        <v>39446</v>
      </c>
      <c r="B2932" s="47">
        <v>0</v>
      </c>
      <c r="C2932" s="48">
        <v>2.0759730237564127E-3</v>
      </c>
      <c r="D2932" s="40">
        <f t="shared" si="136"/>
        <v>0.1</v>
      </c>
      <c r="E2932" s="5"/>
      <c r="F2932" s="9"/>
      <c r="G2932" s="5"/>
      <c r="H2932" s="35"/>
      <c r="I2932" s="5"/>
      <c r="J2932" s="39">
        <f t="shared" si="135"/>
        <v>0</v>
      </c>
      <c r="K2932" s="39">
        <f t="shared" si="137"/>
        <v>0</v>
      </c>
      <c r="L2932" s="6"/>
      <c r="M2932" s="60"/>
      <c r="N2932" s="61"/>
    </row>
    <row r="2933" spans="1:14">
      <c r="A2933" s="46">
        <v>39447</v>
      </c>
      <c r="B2933" s="47">
        <v>3.0479999999999999E-3</v>
      </c>
      <c r="C2933" s="48">
        <v>1.5032155168049866E-3</v>
      </c>
      <c r="D2933" s="40">
        <f t="shared" si="136"/>
        <v>0.1</v>
      </c>
      <c r="E2933" s="5"/>
      <c r="F2933" s="9"/>
      <c r="G2933" s="5"/>
      <c r="H2933" s="35"/>
      <c r="I2933" s="5"/>
      <c r="J2933" s="39">
        <f t="shared" si="135"/>
        <v>0</v>
      </c>
      <c r="K2933" s="39">
        <f t="shared" si="137"/>
        <v>0</v>
      </c>
      <c r="L2933" s="6"/>
      <c r="M2933" s="60"/>
      <c r="N2933" s="61"/>
    </row>
    <row r="2934" spans="1:14">
      <c r="A2934" s="46">
        <v>39448</v>
      </c>
      <c r="B2934" s="47">
        <v>2.5399999999999999E-4</v>
      </c>
      <c r="C2934" s="48">
        <v>2.4547735653629816E-3</v>
      </c>
      <c r="D2934" s="40">
        <f t="shared" si="136"/>
        <v>0.1</v>
      </c>
      <c r="E2934" s="5"/>
      <c r="F2934" s="9"/>
      <c r="G2934" s="5"/>
      <c r="H2934" s="35"/>
      <c r="I2934" s="5"/>
      <c r="J2934" s="39">
        <f t="shared" si="135"/>
        <v>0</v>
      </c>
      <c r="K2934" s="39">
        <f t="shared" si="137"/>
        <v>0</v>
      </c>
      <c r="L2934" s="6"/>
      <c r="M2934" s="60"/>
      <c r="N2934" s="61"/>
    </row>
    <row r="2935" spans="1:14">
      <c r="A2935" s="46">
        <v>39449</v>
      </c>
      <c r="B2935" s="47">
        <v>0</v>
      </c>
      <c r="C2935" s="48">
        <v>1.036748086913843E-3</v>
      </c>
      <c r="D2935" s="40">
        <f t="shared" si="136"/>
        <v>0.1</v>
      </c>
      <c r="E2935" s="5"/>
      <c r="F2935" s="9"/>
      <c r="G2935" s="5"/>
      <c r="H2935" s="35"/>
      <c r="I2935" s="5"/>
      <c r="J2935" s="39">
        <f t="shared" si="135"/>
        <v>0</v>
      </c>
      <c r="K2935" s="39">
        <f t="shared" si="137"/>
        <v>0</v>
      </c>
      <c r="L2935" s="6"/>
      <c r="M2935" s="60"/>
      <c r="N2935" s="61"/>
    </row>
    <row r="2936" spans="1:14">
      <c r="A2936" s="46">
        <v>39450</v>
      </c>
      <c r="B2936" s="47">
        <v>0</v>
      </c>
      <c r="C2936" s="48">
        <v>1.2844458518005391E-3</v>
      </c>
      <c r="D2936" s="40">
        <f t="shared" si="136"/>
        <v>0.1</v>
      </c>
      <c r="E2936" s="5"/>
      <c r="F2936" s="9"/>
      <c r="G2936" s="5"/>
      <c r="H2936" s="35"/>
      <c r="I2936" s="5"/>
      <c r="J2936" s="39">
        <f t="shared" si="135"/>
        <v>0</v>
      </c>
      <c r="K2936" s="39">
        <f t="shared" si="137"/>
        <v>0</v>
      </c>
      <c r="L2936" s="6"/>
      <c r="M2936" s="60"/>
      <c r="N2936" s="61"/>
    </row>
    <row r="2937" spans="1:14">
      <c r="A2937" s="46">
        <v>39451</v>
      </c>
      <c r="B2937" s="47">
        <v>0</v>
      </c>
      <c r="C2937" s="48">
        <v>1.9421290456447741E-3</v>
      </c>
      <c r="D2937" s="40">
        <f t="shared" si="136"/>
        <v>0.1</v>
      </c>
      <c r="E2937" s="5"/>
      <c r="F2937" s="9"/>
      <c r="G2937" s="5"/>
      <c r="H2937" s="35"/>
      <c r="I2937" s="5"/>
      <c r="J2937" s="39">
        <f t="shared" si="135"/>
        <v>0</v>
      </c>
      <c r="K2937" s="39">
        <f t="shared" si="137"/>
        <v>0</v>
      </c>
      <c r="L2937" s="6"/>
      <c r="M2937" s="60"/>
      <c r="N2937" s="61"/>
    </row>
    <row r="2938" spans="1:14">
      <c r="A2938" s="46">
        <v>39452</v>
      </c>
      <c r="B2938" s="47">
        <v>0</v>
      </c>
      <c r="C2938" s="48">
        <v>2.3842382790837538E-3</v>
      </c>
      <c r="D2938" s="40">
        <f t="shared" si="136"/>
        <v>0.1</v>
      </c>
      <c r="E2938" s="5"/>
      <c r="F2938" s="9"/>
      <c r="G2938" s="5"/>
      <c r="H2938" s="35"/>
      <c r="I2938" s="5"/>
      <c r="J2938" s="39">
        <f t="shared" si="135"/>
        <v>0</v>
      </c>
      <c r="K2938" s="39">
        <f t="shared" si="137"/>
        <v>0</v>
      </c>
      <c r="L2938" s="6"/>
      <c r="M2938" s="60"/>
      <c r="N2938" s="61"/>
    </row>
    <row r="2939" spans="1:14">
      <c r="A2939" s="46">
        <v>39453</v>
      </c>
      <c r="B2939" s="47">
        <v>0</v>
      </c>
      <c r="C2939" s="48">
        <v>2.4635443838754859E-3</v>
      </c>
      <c r="D2939" s="40">
        <f t="shared" si="136"/>
        <v>0.1</v>
      </c>
      <c r="E2939" s="5"/>
      <c r="F2939" s="9"/>
      <c r="G2939" s="5"/>
      <c r="H2939" s="35"/>
      <c r="I2939" s="5"/>
      <c r="J2939" s="39">
        <f t="shared" si="135"/>
        <v>0</v>
      </c>
      <c r="K2939" s="39">
        <f t="shared" si="137"/>
        <v>0</v>
      </c>
      <c r="L2939" s="6"/>
      <c r="M2939" s="60"/>
      <c r="N2939" s="61"/>
    </row>
    <row r="2940" spans="1:14">
      <c r="A2940" s="46">
        <v>39454</v>
      </c>
      <c r="B2940" s="47">
        <v>0</v>
      </c>
      <c r="C2940" s="48">
        <v>2.6939864400178236E-3</v>
      </c>
      <c r="D2940" s="40">
        <f t="shared" si="136"/>
        <v>0.1</v>
      </c>
      <c r="E2940" s="5"/>
      <c r="F2940" s="9"/>
      <c r="G2940" s="5"/>
      <c r="H2940" s="35"/>
      <c r="I2940" s="5"/>
      <c r="J2940" s="39">
        <f t="shared" si="135"/>
        <v>0</v>
      </c>
      <c r="K2940" s="39">
        <f t="shared" si="137"/>
        <v>0</v>
      </c>
      <c r="L2940" s="6"/>
      <c r="M2940" s="60"/>
      <c r="N2940" s="61"/>
    </row>
    <row r="2941" spans="1:14">
      <c r="A2941" s="46">
        <v>39455</v>
      </c>
      <c r="B2941" s="47">
        <v>0</v>
      </c>
      <c r="C2941" s="48">
        <v>2.4445617530766185E-3</v>
      </c>
      <c r="D2941" s="40">
        <f t="shared" si="136"/>
        <v>0.1</v>
      </c>
      <c r="E2941" s="5"/>
      <c r="F2941" s="9"/>
      <c r="G2941" s="5"/>
      <c r="H2941" s="35"/>
      <c r="I2941" s="5"/>
      <c r="J2941" s="39">
        <f t="shared" si="135"/>
        <v>0</v>
      </c>
      <c r="K2941" s="39">
        <f t="shared" si="137"/>
        <v>0</v>
      </c>
      <c r="L2941" s="6"/>
      <c r="M2941" s="60"/>
      <c r="N2941" s="61"/>
    </row>
    <row r="2942" spans="1:14">
      <c r="A2942" s="46">
        <v>39456</v>
      </c>
      <c r="B2942" s="47">
        <v>0</v>
      </c>
      <c r="C2942" s="48">
        <v>2.6842734317718115E-3</v>
      </c>
      <c r="D2942" s="40">
        <f t="shared" si="136"/>
        <v>0.1</v>
      </c>
      <c r="E2942" s="5"/>
      <c r="F2942" s="9"/>
      <c r="G2942" s="5"/>
      <c r="H2942" s="35"/>
      <c r="I2942" s="5"/>
      <c r="J2942" s="39">
        <f t="shared" si="135"/>
        <v>0</v>
      </c>
      <c r="K2942" s="39">
        <f t="shared" si="137"/>
        <v>0</v>
      </c>
      <c r="L2942" s="6"/>
      <c r="M2942" s="60"/>
      <c r="N2942" s="61"/>
    </row>
    <row r="2943" spans="1:14">
      <c r="A2943" s="46">
        <v>39457</v>
      </c>
      <c r="B2943" s="47">
        <v>0</v>
      </c>
      <c r="C2943" s="48">
        <v>2.8646263880464386E-3</v>
      </c>
      <c r="D2943" s="40">
        <f t="shared" si="136"/>
        <v>0.1</v>
      </c>
      <c r="E2943" s="5"/>
      <c r="F2943" s="9"/>
      <c r="G2943" s="5"/>
      <c r="H2943" s="35"/>
      <c r="I2943" s="5"/>
      <c r="J2943" s="39">
        <f t="shared" si="135"/>
        <v>0</v>
      </c>
      <c r="K2943" s="39">
        <f t="shared" si="137"/>
        <v>0</v>
      </c>
      <c r="L2943" s="6"/>
      <c r="M2943" s="60"/>
      <c r="N2943" s="61"/>
    </row>
    <row r="2944" spans="1:14">
      <c r="A2944" s="46">
        <v>39458</v>
      </c>
      <c r="B2944" s="47">
        <v>4.3179999999999998E-3</v>
      </c>
      <c r="C2944" s="48">
        <v>2.1053427820383165E-3</v>
      </c>
      <c r="D2944" s="40">
        <f t="shared" si="136"/>
        <v>0.1</v>
      </c>
      <c r="E2944" s="5"/>
      <c r="F2944" s="9"/>
      <c r="G2944" s="5"/>
      <c r="H2944" s="35"/>
      <c r="I2944" s="5"/>
      <c r="J2944" s="39">
        <f t="shared" si="135"/>
        <v>0</v>
      </c>
      <c r="K2944" s="39">
        <f t="shared" si="137"/>
        <v>0</v>
      </c>
      <c r="L2944" s="6"/>
      <c r="M2944" s="60"/>
      <c r="N2944" s="61"/>
    </row>
    <row r="2945" spans="1:14">
      <c r="A2945" s="46">
        <v>39459</v>
      </c>
      <c r="B2945" s="47">
        <v>7.6199999999999992E-3</v>
      </c>
      <c r="C2945" s="48">
        <v>1.7712594956250166E-3</v>
      </c>
      <c r="D2945" s="40">
        <f t="shared" si="136"/>
        <v>0.1</v>
      </c>
      <c r="E2945" s="5"/>
      <c r="F2945" s="9"/>
      <c r="G2945" s="5"/>
      <c r="H2945" s="35"/>
      <c r="I2945" s="5"/>
      <c r="J2945" s="39">
        <f t="shared" si="135"/>
        <v>0</v>
      </c>
      <c r="K2945" s="39">
        <f t="shared" si="137"/>
        <v>0</v>
      </c>
      <c r="L2945" s="6"/>
      <c r="M2945" s="60"/>
      <c r="N2945" s="61"/>
    </row>
    <row r="2946" spans="1:14">
      <c r="A2946" s="46">
        <v>39460</v>
      </c>
      <c r="B2946" s="47">
        <v>2.5399999999999999E-4</v>
      </c>
      <c r="C2946" s="48">
        <v>2.1161589060501324E-3</v>
      </c>
      <c r="D2946" s="40">
        <f t="shared" si="136"/>
        <v>0.1</v>
      </c>
      <c r="E2946" s="5"/>
      <c r="F2946" s="9"/>
      <c r="G2946" s="5"/>
      <c r="H2946" s="35"/>
      <c r="I2946" s="5"/>
      <c r="J2946" s="39">
        <f t="shared" si="135"/>
        <v>0</v>
      </c>
      <c r="K2946" s="39">
        <f t="shared" si="137"/>
        <v>0</v>
      </c>
      <c r="L2946" s="6"/>
      <c r="M2946" s="60"/>
      <c r="N2946" s="61"/>
    </row>
    <row r="2947" spans="1:14">
      <c r="A2947" s="46">
        <v>39461</v>
      </c>
      <c r="B2947" s="47">
        <v>0</v>
      </c>
      <c r="C2947" s="48">
        <v>1.8907544891791012E-3</v>
      </c>
      <c r="D2947" s="40">
        <f t="shared" si="136"/>
        <v>0.1</v>
      </c>
      <c r="E2947" s="5"/>
      <c r="F2947" s="9"/>
      <c r="G2947" s="5"/>
      <c r="H2947" s="35"/>
      <c r="I2947" s="5"/>
      <c r="J2947" s="39">
        <f t="shared" si="135"/>
        <v>0</v>
      </c>
      <c r="K2947" s="39">
        <f t="shared" si="137"/>
        <v>0</v>
      </c>
      <c r="L2947" s="6"/>
      <c r="M2947" s="60"/>
      <c r="N2947" s="61"/>
    </row>
    <row r="2948" spans="1:14">
      <c r="A2948" s="46">
        <v>39462</v>
      </c>
      <c r="B2948" s="47">
        <v>0</v>
      </c>
      <c r="C2948" s="48">
        <v>1.7541647937063156E-3</v>
      </c>
      <c r="D2948" s="40">
        <f t="shared" si="136"/>
        <v>0.1</v>
      </c>
      <c r="E2948" s="5"/>
      <c r="F2948" s="9"/>
      <c r="G2948" s="5"/>
      <c r="H2948" s="35"/>
      <c r="I2948" s="5"/>
      <c r="J2948" s="39">
        <f t="shared" si="135"/>
        <v>0</v>
      </c>
      <c r="K2948" s="39">
        <f t="shared" si="137"/>
        <v>0</v>
      </c>
      <c r="L2948" s="6"/>
      <c r="M2948" s="60"/>
      <c r="N2948" s="61"/>
    </row>
    <row r="2949" spans="1:14">
      <c r="A2949" s="46">
        <v>39463</v>
      </c>
      <c r="B2949" s="47">
        <v>6.6039999999999996E-3</v>
      </c>
      <c r="C2949" s="48">
        <v>1.8524715099551626E-3</v>
      </c>
      <c r="D2949" s="40">
        <f t="shared" si="136"/>
        <v>0.1</v>
      </c>
      <c r="E2949" s="5"/>
      <c r="F2949" s="9"/>
      <c r="G2949" s="5"/>
      <c r="H2949" s="35"/>
      <c r="I2949" s="5"/>
      <c r="J2949" s="39">
        <f t="shared" si="135"/>
        <v>0</v>
      </c>
      <c r="K2949" s="39">
        <f t="shared" si="137"/>
        <v>0</v>
      </c>
      <c r="L2949" s="6"/>
      <c r="M2949" s="60"/>
      <c r="N2949" s="61"/>
    </row>
    <row r="2950" spans="1:14">
      <c r="A2950" s="46">
        <v>39464</v>
      </c>
      <c r="B2950" s="47">
        <v>8.8899999999999986E-3</v>
      </c>
      <c r="C2950" s="48">
        <v>2.2744781285773618E-3</v>
      </c>
      <c r="D2950" s="40">
        <f t="shared" si="136"/>
        <v>0.1</v>
      </c>
      <c r="E2950" s="5"/>
      <c r="F2950" s="9"/>
      <c r="G2950" s="5"/>
      <c r="H2950" s="35"/>
      <c r="I2950" s="5"/>
      <c r="J2950" s="39">
        <f t="shared" si="135"/>
        <v>0</v>
      </c>
      <c r="K2950" s="39">
        <f t="shared" si="137"/>
        <v>0</v>
      </c>
      <c r="L2950" s="6"/>
      <c r="M2950" s="60"/>
      <c r="N2950" s="61"/>
    </row>
    <row r="2951" spans="1:14">
      <c r="A2951" s="46">
        <v>39465</v>
      </c>
      <c r="B2951" s="47">
        <v>2.5399999999999999E-4</v>
      </c>
      <c r="C2951" s="48">
        <v>1.2375004287622164E-3</v>
      </c>
      <c r="D2951" s="40">
        <f t="shared" si="136"/>
        <v>0.1</v>
      </c>
      <c r="E2951" s="5"/>
      <c r="F2951" s="9"/>
      <c r="G2951" s="5"/>
      <c r="H2951" s="35"/>
      <c r="I2951" s="5"/>
      <c r="J2951" s="39">
        <f t="shared" si="135"/>
        <v>0</v>
      </c>
      <c r="K2951" s="39">
        <f t="shared" si="137"/>
        <v>0</v>
      </c>
      <c r="L2951" s="6"/>
      <c r="M2951" s="60"/>
      <c r="N2951" s="61"/>
    </row>
    <row r="2952" spans="1:14">
      <c r="A2952" s="46">
        <v>39466</v>
      </c>
      <c r="B2952" s="47">
        <v>3.0225999999999996E-2</v>
      </c>
      <c r="C2952" s="48">
        <v>1.3408169432173589E-3</v>
      </c>
      <c r="D2952" s="40">
        <f t="shared" si="136"/>
        <v>0.1</v>
      </c>
      <c r="E2952" s="5"/>
      <c r="F2952" s="9"/>
      <c r="G2952" s="5"/>
      <c r="H2952" s="35"/>
      <c r="I2952" s="5"/>
      <c r="J2952" s="39">
        <f t="shared" si="135"/>
        <v>0</v>
      </c>
      <c r="K2952" s="39">
        <f t="shared" si="137"/>
        <v>0</v>
      </c>
      <c r="L2952" s="6"/>
      <c r="M2952" s="60"/>
      <c r="N2952" s="61"/>
    </row>
    <row r="2953" spans="1:14">
      <c r="A2953" s="46">
        <v>39467</v>
      </c>
      <c r="B2953" s="47">
        <v>0</v>
      </c>
      <c r="C2953" s="48">
        <v>1.3887692088264797E-3</v>
      </c>
      <c r="D2953" s="40">
        <f t="shared" si="136"/>
        <v>0.1</v>
      </c>
      <c r="E2953" s="5"/>
      <c r="F2953" s="9"/>
      <c r="G2953" s="5"/>
      <c r="H2953" s="35"/>
      <c r="I2953" s="5"/>
      <c r="J2953" s="39">
        <f t="shared" si="135"/>
        <v>0</v>
      </c>
      <c r="K2953" s="39">
        <f t="shared" si="137"/>
        <v>0</v>
      </c>
      <c r="L2953" s="6"/>
      <c r="M2953" s="60"/>
      <c r="N2953" s="61"/>
    </row>
    <row r="2954" spans="1:14">
      <c r="A2954" s="46">
        <v>39468</v>
      </c>
      <c r="B2954" s="47">
        <v>0</v>
      </c>
      <c r="C2954" s="48">
        <v>1.8851593866628517E-3</v>
      </c>
      <c r="D2954" s="40">
        <f t="shared" si="136"/>
        <v>0.1</v>
      </c>
      <c r="E2954" s="5"/>
      <c r="F2954" s="9"/>
      <c r="G2954" s="5"/>
      <c r="H2954" s="35"/>
      <c r="I2954" s="5"/>
      <c r="J2954" s="39">
        <f t="shared" si="135"/>
        <v>0</v>
      </c>
      <c r="K2954" s="39">
        <f t="shared" si="137"/>
        <v>0</v>
      </c>
      <c r="L2954" s="6"/>
      <c r="M2954" s="60"/>
      <c r="N2954" s="61"/>
    </row>
    <row r="2955" spans="1:14">
      <c r="A2955" s="46">
        <v>39469</v>
      </c>
      <c r="B2955" s="47">
        <v>5.0800000000000003E-3</v>
      </c>
      <c r="C2955" s="48">
        <v>2.4545939488071046E-3</v>
      </c>
      <c r="D2955" s="40">
        <f t="shared" si="136"/>
        <v>0.1</v>
      </c>
      <c r="E2955" s="5"/>
      <c r="F2955" s="9"/>
      <c r="G2955" s="5"/>
      <c r="H2955" s="35"/>
      <c r="I2955" s="5"/>
      <c r="J2955" s="39">
        <f t="shared" si="135"/>
        <v>0</v>
      </c>
      <c r="K2955" s="39">
        <f t="shared" si="137"/>
        <v>0</v>
      </c>
      <c r="L2955" s="6"/>
      <c r="M2955" s="60"/>
      <c r="N2955" s="61"/>
    </row>
    <row r="2956" spans="1:14">
      <c r="A2956" s="46">
        <v>39470</v>
      </c>
      <c r="B2956" s="47">
        <v>1.2700000000000001E-3</v>
      </c>
      <c r="C2956" s="48">
        <v>1.644019092172156E-3</v>
      </c>
      <c r="D2956" s="40">
        <f t="shared" si="136"/>
        <v>0.1</v>
      </c>
      <c r="E2956" s="5"/>
      <c r="F2956" s="9"/>
      <c r="G2956" s="5"/>
      <c r="H2956" s="35"/>
      <c r="I2956" s="5"/>
      <c r="J2956" s="39">
        <f t="shared" ref="J2956:J3019" si="138">IF(D2956&lt;$L$4,0,(D2956-$L$4)*10000*($D$6+$D$5))</f>
        <v>0</v>
      </c>
      <c r="K2956" s="39">
        <f t="shared" si="137"/>
        <v>0</v>
      </c>
      <c r="L2956" s="6"/>
      <c r="M2956" s="60"/>
      <c r="N2956" s="61"/>
    </row>
    <row r="2957" spans="1:14">
      <c r="A2957" s="46">
        <v>39471</v>
      </c>
      <c r="B2957" s="47">
        <v>0</v>
      </c>
      <c r="C2957" s="48">
        <v>1.9083645733888725E-3</v>
      </c>
      <c r="D2957" s="40">
        <f t="shared" ref="D2957:D3020" si="139">IF(E2957&lt;$D$5*10000*($D$8-$D$7),(E2957+$D$7*$D$5*10000)/($D$5*10000),(E2957+$D$7*$D$5*10000+$D$8*$D$6*10000)/($D$5*10000+$D$6*10000))</f>
        <v>0.1</v>
      </c>
      <c r="E2957" s="5"/>
      <c r="F2957" s="9"/>
      <c r="G2957" s="5"/>
      <c r="H2957" s="35"/>
      <c r="I2957" s="5"/>
      <c r="J2957" s="39">
        <f t="shared" si="138"/>
        <v>0</v>
      </c>
      <c r="K2957" s="39">
        <f t="shared" ref="K2957:K3020" si="140">IF(I2957&gt;J2957,J2957,I2957)</f>
        <v>0</v>
      </c>
      <c r="L2957" s="6"/>
      <c r="M2957" s="60"/>
      <c r="N2957" s="61"/>
    </row>
    <row r="2958" spans="1:14">
      <c r="A2958" s="46">
        <v>39472</v>
      </c>
      <c r="B2958" s="47">
        <v>0</v>
      </c>
      <c r="C2958" s="48">
        <v>1.6933577653845963E-3</v>
      </c>
      <c r="D2958" s="40">
        <f t="shared" si="139"/>
        <v>0.1</v>
      </c>
      <c r="E2958" s="5"/>
      <c r="F2958" s="9"/>
      <c r="G2958" s="5"/>
      <c r="H2958" s="35"/>
      <c r="I2958" s="5"/>
      <c r="J2958" s="39">
        <f t="shared" si="138"/>
        <v>0</v>
      </c>
      <c r="K2958" s="39">
        <f t="shared" si="140"/>
        <v>0</v>
      </c>
      <c r="L2958" s="6"/>
      <c r="M2958" s="60"/>
      <c r="N2958" s="61"/>
    </row>
    <row r="2959" spans="1:14">
      <c r="A2959" s="46">
        <v>39473</v>
      </c>
      <c r="B2959" s="47">
        <v>3.5560000000000001E-3</v>
      </c>
      <c r="C2959" s="48">
        <v>1.7993176875170298E-3</v>
      </c>
      <c r="D2959" s="40">
        <f t="shared" si="139"/>
        <v>0.1</v>
      </c>
      <c r="E2959" s="5"/>
      <c r="F2959" s="9"/>
      <c r="G2959" s="5"/>
      <c r="H2959" s="35"/>
      <c r="I2959" s="5"/>
      <c r="J2959" s="39">
        <f t="shared" si="138"/>
        <v>0</v>
      </c>
      <c r="K2959" s="39">
        <f t="shared" si="140"/>
        <v>0</v>
      </c>
      <c r="L2959" s="6"/>
      <c r="M2959" s="60"/>
      <c r="N2959" s="61"/>
    </row>
    <row r="2960" spans="1:14">
      <c r="A2960" s="46">
        <v>39474</v>
      </c>
      <c r="B2960" s="47">
        <v>0</v>
      </c>
      <c r="C2960" s="48">
        <v>1.9754443376786878E-3</v>
      </c>
      <c r="D2960" s="40">
        <f t="shared" si="139"/>
        <v>0.1</v>
      </c>
      <c r="E2960" s="5"/>
      <c r="F2960" s="9"/>
      <c r="G2960" s="5"/>
      <c r="H2960" s="35"/>
      <c r="I2960" s="5"/>
      <c r="J2960" s="39">
        <f t="shared" si="138"/>
        <v>0</v>
      </c>
      <c r="K2960" s="39">
        <f t="shared" si="140"/>
        <v>0</v>
      </c>
      <c r="L2960" s="6"/>
      <c r="M2960" s="60"/>
      <c r="N2960" s="61"/>
    </row>
    <row r="2961" spans="1:14">
      <c r="A2961" s="46">
        <v>39475</v>
      </c>
      <c r="B2961" s="47">
        <v>0</v>
      </c>
      <c r="C2961" s="48">
        <v>2.1734200609984889E-3</v>
      </c>
      <c r="D2961" s="40">
        <f t="shared" si="139"/>
        <v>0.1</v>
      </c>
      <c r="E2961" s="5"/>
      <c r="F2961" s="9"/>
      <c r="G2961" s="5"/>
      <c r="H2961" s="35"/>
      <c r="I2961" s="5"/>
      <c r="J2961" s="39">
        <f t="shared" si="138"/>
        <v>0</v>
      </c>
      <c r="K2961" s="39">
        <f t="shared" si="140"/>
        <v>0</v>
      </c>
      <c r="L2961" s="6"/>
      <c r="M2961" s="60"/>
      <c r="N2961" s="61"/>
    </row>
    <row r="2962" spans="1:14">
      <c r="A2962" s="46">
        <v>39476</v>
      </c>
      <c r="B2962" s="47">
        <v>0</v>
      </c>
      <c r="C2962" s="48">
        <v>2.5703715431118447E-3</v>
      </c>
      <c r="D2962" s="40">
        <f t="shared" si="139"/>
        <v>0.1</v>
      </c>
      <c r="E2962" s="5"/>
      <c r="F2962" s="9"/>
      <c r="G2962" s="5"/>
      <c r="H2962" s="35"/>
      <c r="I2962" s="5"/>
      <c r="J2962" s="39">
        <f t="shared" si="138"/>
        <v>0</v>
      </c>
      <c r="K2962" s="39">
        <f t="shared" si="140"/>
        <v>0</v>
      </c>
      <c r="L2962" s="6"/>
      <c r="M2962" s="60"/>
      <c r="N2962" s="61"/>
    </row>
    <row r="2963" spans="1:14">
      <c r="A2963" s="46">
        <v>39477</v>
      </c>
      <c r="B2963" s="47">
        <v>3.3019999999999998E-3</v>
      </c>
      <c r="C2963" s="48">
        <v>1.376550589822197E-3</v>
      </c>
      <c r="D2963" s="40">
        <f t="shared" si="139"/>
        <v>0.1</v>
      </c>
      <c r="E2963" s="5"/>
      <c r="F2963" s="9"/>
      <c r="G2963" s="5"/>
      <c r="H2963" s="35"/>
      <c r="I2963" s="5"/>
      <c r="J2963" s="39">
        <f t="shared" si="138"/>
        <v>0</v>
      </c>
      <c r="K2963" s="39">
        <f t="shared" si="140"/>
        <v>0</v>
      </c>
      <c r="L2963" s="6"/>
      <c r="M2963" s="60"/>
      <c r="N2963" s="61"/>
    </row>
    <row r="2964" spans="1:14">
      <c r="A2964" s="46">
        <v>39478</v>
      </c>
      <c r="B2964" s="47">
        <v>0</v>
      </c>
      <c r="C2964" s="48">
        <v>2.3426775450560923E-3</v>
      </c>
      <c r="D2964" s="40">
        <f t="shared" si="139"/>
        <v>0.1</v>
      </c>
      <c r="E2964" s="5"/>
      <c r="F2964" s="9"/>
      <c r="G2964" s="5"/>
      <c r="H2964" s="35"/>
      <c r="I2964" s="5"/>
      <c r="J2964" s="39">
        <f t="shared" si="138"/>
        <v>0</v>
      </c>
      <c r="K2964" s="39">
        <f t="shared" si="140"/>
        <v>0</v>
      </c>
      <c r="L2964" s="6"/>
      <c r="M2964" s="60"/>
      <c r="N2964" s="61"/>
    </row>
    <row r="2965" spans="1:14">
      <c r="A2965" s="46">
        <v>39479</v>
      </c>
      <c r="B2965" s="47">
        <v>0</v>
      </c>
      <c r="C2965" s="48">
        <v>3.5162211343264943E-3</v>
      </c>
      <c r="D2965" s="40">
        <f t="shared" si="139"/>
        <v>0.1</v>
      </c>
      <c r="E2965" s="5"/>
      <c r="F2965" s="9"/>
      <c r="G2965" s="5"/>
      <c r="H2965" s="35"/>
      <c r="I2965" s="5"/>
      <c r="J2965" s="39">
        <f t="shared" si="138"/>
        <v>0</v>
      </c>
      <c r="K2965" s="39">
        <f t="shared" si="140"/>
        <v>0</v>
      </c>
      <c r="L2965" s="6"/>
      <c r="M2965" s="60"/>
      <c r="N2965" s="61"/>
    </row>
    <row r="2966" spans="1:14">
      <c r="A2966" s="46">
        <v>39480</v>
      </c>
      <c r="B2966" s="47">
        <v>0</v>
      </c>
      <c r="C2966" s="48">
        <v>3.3472186815009771E-3</v>
      </c>
      <c r="D2966" s="40">
        <f t="shared" si="139"/>
        <v>0.1</v>
      </c>
      <c r="E2966" s="5"/>
      <c r="F2966" s="9"/>
      <c r="G2966" s="5"/>
      <c r="H2966" s="35"/>
      <c r="I2966" s="5"/>
      <c r="J2966" s="39">
        <f t="shared" si="138"/>
        <v>0</v>
      </c>
      <c r="K2966" s="39">
        <f t="shared" si="140"/>
        <v>0</v>
      </c>
      <c r="L2966" s="6"/>
      <c r="M2966" s="60"/>
      <c r="N2966" s="61"/>
    </row>
    <row r="2967" spans="1:14">
      <c r="A2967" s="46">
        <v>39481</v>
      </c>
      <c r="B2967" s="47">
        <v>0</v>
      </c>
      <c r="C2967" s="48">
        <v>3.3730239489573183E-3</v>
      </c>
      <c r="D2967" s="40">
        <f t="shared" si="139"/>
        <v>0.1</v>
      </c>
      <c r="E2967" s="5"/>
      <c r="F2967" s="9"/>
      <c r="G2967" s="5"/>
      <c r="H2967" s="35"/>
      <c r="I2967" s="5"/>
      <c r="J2967" s="39">
        <f t="shared" si="138"/>
        <v>0</v>
      </c>
      <c r="K2967" s="39">
        <f t="shared" si="140"/>
        <v>0</v>
      </c>
      <c r="L2967" s="6"/>
      <c r="M2967" s="60"/>
      <c r="N2967" s="61"/>
    </row>
    <row r="2968" spans="1:14">
      <c r="A2968" s="46">
        <v>39482</v>
      </c>
      <c r="B2968" s="47">
        <v>0</v>
      </c>
      <c r="C2968" s="48">
        <v>3.5210089940690714E-3</v>
      </c>
      <c r="D2968" s="40">
        <f t="shared" si="139"/>
        <v>0.1</v>
      </c>
      <c r="E2968" s="5"/>
      <c r="F2968" s="9"/>
      <c r="G2968" s="5"/>
      <c r="H2968" s="35"/>
      <c r="I2968" s="5"/>
      <c r="J2968" s="39">
        <f t="shared" si="138"/>
        <v>0</v>
      </c>
      <c r="K2968" s="39">
        <f t="shared" si="140"/>
        <v>0</v>
      </c>
      <c r="L2968" s="6"/>
      <c r="M2968" s="60"/>
      <c r="N2968" s="61"/>
    </row>
    <row r="2969" spans="1:14">
      <c r="A2969" s="46">
        <v>39483</v>
      </c>
      <c r="B2969" s="47">
        <v>0</v>
      </c>
      <c r="C2969" s="48">
        <v>3.4969971801913692E-3</v>
      </c>
      <c r="D2969" s="40">
        <f t="shared" si="139"/>
        <v>0.1</v>
      </c>
      <c r="E2969" s="5"/>
      <c r="F2969" s="9"/>
      <c r="G2969" s="5"/>
      <c r="H2969" s="35"/>
      <c r="I2969" s="5"/>
      <c r="J2969" s="39">
        <f t="shared" si="138"/>
        <v>0</v>
      </c>
      <c r="K2969" s="39">
        <f t="shared" si="140"/>
        <v>0</v>
      </c>
      <c r="L2969" s="6"/>
      <c r="M2969" s="60"/>
      <c r="N2969" s="61"/>
    </row>
    <row r="2970" spans="1:14">
      <c r="A2970" s="46">
        <v>39484</v>
      </c>
      <c r="B2970" s="47">
        <v>0</v>
      </c>
      <c r="C2970" s="48">
        <v>3.2384722965621165E-3</v>
      </c>
      <c r="D2970" s="40">
        <f t="shared" si="139"/>
        <v>0.1</v>
      </c>
      <c r="E2970" s="5"/>
      <c r="F2970" s="9"/>
      <c r="G2970" s="5"/>
      <c r="H2970" s="35"/>
      <c r="I2970" s="5"/>
      <c r="J2970" s="39">
        <f t="shared" si="138"/>
        <v>0</v>
      </c>
      <c r="K2970" s="39">
        <f t="shared" si="140"/>
        <v>0</v>
      </c>
      <c r="L2970" s="6"/>
      <c r="M2970" s="60"/>
      <c r="N2970" s="61"/>
    </row>
    <row r="2971" spans="1:14">
      <c r="A2971" s="46">
        <v>39485</v>
      </c>
      <c r="B2971" s="47">
        <v>7.3659999999999993E-3</v>
      </c>
      <c r="C2971" s="48">
        <v>2.4527830443439548E-3</v>
      </c>
      <c r="D2971" s="40">
        <f t="shared" si="139"/>
        <v>0.1</v>
      </c>
      <c r="E2971" s="5"/>
      <c r="F2971" s="9"/>
      <c r="G2971" s="5"/>
      <c r="H2971" s="35"/>
      <c r="I2971" s="5"/>
      <c r="J2971" s="39">
        <f t="shared" si="138"/>
        <v>0</v>
      </c>
      <c r="K2971" s="39">
        <f t="shared" si="140"/>
        <v>0</v>
      </c>
      <c r="L2971" s="6"/>
      <c r="M2971" s="60"/>
      <c r="N2971" s="61"/>
    </row>
    <row r="2972" spans="1:14">
      <c r="A2972" s="46">
        <v>39486</v>
      </c>
      <c r="B2972" s="47">
        <v>2.5399999999999999E-4</v>
      </c>
      <c r="C2972" s="48">
        <v>2.8807675323034064E-3</v>
      </c>
      <c r="D2972" s="40">
        <f t="shared" si="139"/>
        <v>0.1</v>
      </c>
      <c r="E2972" s="5"/>
      <c r="F2972" s="9"/>
      <c r="G2972" s="5"/>
      <c r="H2972" s="35"/>
      <c r="I2972" s="5"/>
      <c r="J2972" s="39">
        <f t="shared" si="138"/>
        <v>0</v>
      </c>
      <c r="K2972" s="39">
        <f t="shared" si="140"/>
        <v>0</v>
      </c>
      <c r="L2972" s="6"/>
      <c r="M2972" s="60"/>
      <c r="N2972" s="61"/>
    </row>
    <row r="2973" spans="1:14">
      <c r="A2973" s="46">
        <v>39487</v>
      </c>
      <c r="B2973" s="47">
        <v>0</v>
      </c>
      <c r="C2973" s="48">
        <v>3.1167429092792409E-3</v>
      </c>
      <c r="D2973" s="40">
        <f t="shared" si="139"/>
        <v>0.1</v>
      </c>
      <c r="E2973" s="5"/>
      <c r="F2973" s="9"/>
      <c r="G2973" s="5"/>
      <c r="H2973" s="35"/>
      <c r="I2973" s="5"/>
      <c r="J2973" s="39">
        <f t="shared" si="138"/>
        <v>0</v>
      </c>
      <c r="K2973" s="39">
        <f t="shared" si="140"/>
        <v>0</v>
      </c>
      <c r="L2973" s="6"/>
      <c r="M2973" s="60"/>
      <c r="N2973" s="61"/>
    </row>
    <row r="2974" spans="1:14">
      <c r="A2974" s="46">
        <v>39488</v>
      </c>
      <c r="B2974" s="47">
        <v>0</v>
      </c>
      <c r="C2974" s="48">
        <v>2.9735148422847901E-3</v>
      </c>
      <c r="D2974" s="40">
        <f t="shared" si="139"/>
        <v>0.1</v>
      </c>
      <c r="E2974" s="5"/>
      <c r="F2974" s="9"/>
      <c r="G2974" s="5"/>
      <c r="H2974" s="35"/>
      <c r="I2974" s="5"/>
      <c r="J2974" s="39">
        <f t="shared" si="138"/>
        <v>0</v>
      </c>
      <c r="K2974" s="39">
        <f t="shared" si="140"/>
        <v>0</v>
      </c>
      <c r="L2974" s="6"/>
      <c r="M2974" s="60"/>
      <c r="N2974" s="61"/>
    </row>
    <row r="2975" spans="1:14">
      <c r="A2975" s="46">
        <v>39489</v>
      </c>
      <c r="B2975" s="47">
        <v>0</v>
      </c>
      <c r="C2975" s="48">
        <v>3.3158249999930018E-3</v>
      </c>
      <c r="D2975" s="40">
        <f t="shared" si="139"/>
        <v>0.1</v>
      </c>
      <c r="E2975" s="5"/>
      <c r="F2975" s="9"/>
      <c r="G2975" s="5"/>
      <c r="H2975" s="35"/>
      <c r="I2975" s="5"/>
      <c r="J2975" s="39">
        <f t="shared" si="138"/>
        <v>0</v>
      </c>
      <c r="K2975" s="39">
        <f t="shared" si="140"/>
        <v>0</v>
      </c>
      <c r="L2975" s="6"/>
      <c r="M2975" s="60"/>
      <c r="N2975" s="61"/>
    </row>
    <row r="2976" spans="1:14">
      <c r="A2976" s="46">
        <v>39490</v>
      </c>
      <c r="B2976" s="47">
        <v>0</v>
      </c>
      <c r="C2976" s="48">
        <v>1.6423255560558158E-3</v>
      </c>
      <c r="D2976" s="40">
        <f t="shared" si="139"/>
        <v>0.1</v>
      </c>
      <c r="E2976" s="5"/>
      <c r="F2976" s="9"/>
      <c r="G2976" s="5"/>
      <c r="H2976" s="35"/>
      <c r="I2976" s="5"/>
      <c r="J2976" s="39">
        <f t="shared" si="138"/>
        <v>0</v>
      </c>
      <c r="K2976" s="39">
        <f t="shared" si="140"/>
        <v>0</v>
      </c>
      <c r="L2976" s="6"/>
      <c r="M2976" s="60"/>
      <c r="N2976" s="61"/>
    </row>
    <row r="2977" spans="1:14">
      <c r="A2977" s="46">
        <v>39491</v>
      </c>
      <c r="B2977" s="47">
        <v>1.524E-3</v>
      </c>
      <c r="C2977" s="48">
        <v>2.2377704603317918E-3</v>
      </c>
      <c r="D2977" s="40">
        <f t="shared" si="139"/>
        <v>0.1</v>
      </c>
      <c r="E2977" s="5"/>
      <c r="F2977" s="9"/>
      <c r="G2977" s="5"/>
      <c r="H2977" s="35"/>
      <c r="I2977" s="5"/>
      <c r="J2977" s="39">
        <f t="shared" si="138"/>
        <v>0</v>
      </c>
      <c r="K2977" s="39">
        <f t="shared" si="140"/>
        <v>0</v>
      </c>
      <c r="L2977" s="6"/>
      <c r="M2977" s="60"/>
      <c r="N2977" s="61"/>
    </row>
    <row r="2978" spans="1:14">
      <c r="A2978" s="46">
        <v>39492</v>
      </c>
      <c r="B2978" s="47">
        <v>1.524E-3</v>
      </c>
      <c r="C2978" s="48">
        <v>2.2377704603317918E-3</v>
      </c>
      <c r="D2978" s="40">
        <f t="shared" si="139"/>
        <v>0.1</v>
      </c>
      <c r="E2978" s="5"/>
      <c r="F2978" s="9"/>
      <c r="G2978" s="5"/>
      <c r="H2978" s="35"/>
      <c r="I2978" s="5"/>
      <c r="J2978" s="39">
        <f t="shared" si="138"/>
        <v>0</v>
      </c>
      <c r="K2978" s="39">
        <f t="shared" si="140"/>
        <v>0</v>
      </c>
      <c r="L2978" s="6"/>
      <c r="M2978" s="60"/>
      <c r="N2978" s="61"/>
    </row>
    <row r="2979" spans="1:14">
      <c r="A2979" s="46">
        <v>39493</v>
      </c>
      <c r="B2979" s="47">
        <v>1.524E-3</v>
      </c>
      <c r="C2979" s="48">
        <v>2.2377704603317918E-3</v>
      </c>
      <c r="D2979" s="40">
        <f t="shared" si="139"/>
        <v>0.1</v>
      </c>
      <c r="E2979" s="5"/>
      <c r="F2979" s="9"/>
      <c r="G2979" s="5"/>
      <c r="H2979" s="35"/>
      <c r="I2979" s="5"/>
      <c r="J2979" s="39">
        <f t="shared" si="138"/>
        <v>0</v>
      </c>
      <c r="K2979" s="39">
        <f t="shared" si="140"/>
        <v>0</v>
      </c>
      <c r="L2979" s="6"/>
      <c r="M2979" s="60"/>
      <c r="N2979" s="61"/>
    </row>
    <row r="2980" spans="1:14">
      <c r="A2980" s="46">
        <v>39494</v>
      </c>
      <c r="B2980" s="47">
        <v>1.524E-3</v>
      </c>
      <c r="C2980" s="48">
        <v>2.2377704603317918E-3</v>
      </c>
      <c r="D2980" s="40">
        <f t="shared" si="139"/>
        <v>0.1</v>
      </c>
      <c r="E2980" s="5"/>
      <c r="F2980" s="9"/>
      <c r="G2980" s="5"/>
      <c r="H2980" s="35"/>
      <c r="I2980" s="5"/>
      <c r="J2980" s="39">
        <f t="shared" si="138"/>
        <v>0</v>
      </c>
      <c r="K2980" s="39">
        <f t="shared" si="140"/>
        <v>0</v>
      </c>
      <c r="L2980" s="6"/>
      <c r="M2980" s="60"/>
      <c r="N2980" s="61"/>
    </row>
    <row r="2981" spans="1:14">
      <c r="A2981" s="46">
        <v>39495</v>
      </c>
      <c r="B2981" s="47">
        <v>1.524E-3</v>
      </c>
      <c r="C2981" s="48">
        <v>2.2377704603317918E-3</v>
      </c>
      <c r="D2981" s="40">
        <f t="shared" si="139"/>
        <v>0.1</v>
      </c>
      <c r="E2981" s="5"/>
      <c r="F2981" s="9"/>
      <c r="G2981" s="5"/>
      <c r="H2981" s="35"/>
      <c r="I2981" s="5"/>
      <c r="J2981" s="39">
        <f t="shared" si="138"/>
        <v>0</v>
      </c>
      <c r="K2981" s="39">
        <f t="shared" si="140"/>
        <v>0</v>
      </c>
      <c r="L2981" s="6"/>
      <c r="M2981" s="60"/>
      <c r="N2981" s="61"/>
    </row>
    <row r="2982" spans="1:14">
      <c r="A2982" s="46">
        <v>39496</v>
      </c>
      <c r="B2982" s="47">
        <v>1.524E-3</v>
      </c>
      <c r="C2982" s="48">
        <v>2.2377704603317918E-3</v>
      </c>
      <c r="D2982" s="40">
        <f t="shared" si="139"/>
        <v>0.1</v>
      </c>
      <c r="E2982" s="5"/>
      <c r="F2982" s="9"/>
      <c r="G2982" s="5"/>
      <c r="H2982" s="35"/>
      <c r="I2982" s="5"/>
      <c r="J2982" s="39">
        <f t="shared" si="138"/>
        <v>0</v>
      </c>
      <c r="K2982" s="39">
        <f t="shared" si="140"/>
        <v>0</v>
      </c>
      <c r="L2982" s="6"/>
      <c r="M2982" s="60"/>
      <c r="N2982" s="61"/>
    </row>
    <row r="2983" spans="1:14">
      <c r="A2983" s="46">
        <v>39497</v>
      </c>
      <c r="B2983" s="47">
        <v>0</v>
      </c>
      <c r="C2983" s="48">
        <v>2.5909990698411698E-3</v>
      </c>
      <c r="D2983" s="40">
        <f t="shared" si="139"/>
        <v>0.1</v>
      </c>
      <c r="E2983" s="5"/>
      <c r="F2983" s="9"/>
      <c r="G2983" s="5"/>
      <c r="H2983" s="35"/>
      <c r="I2983" s="5"/>
      <c r="J2983" s="39">
        <f t="shared" si="138"/>
        <v>0</v>
      </c>
      <c r="K2983" s="39">
        <f t="shared" si="140"/>
        <v>0</v>
      </c>
      <c r="L2983" s="6"/>
      <c r="M2983" s="60"/>
      <c r="N2983" s="61"/>
    </row>
    <row r="2984" spans="1:14">
      <c r="A2984" s="46">
        <v>39498</v>
      </c>
      <c r="B2984" s="47">
        <v>0</v>
      </c>
      <c r="C2984" s="48">
        <v>2.9781166773383831E-3</v>
      </c>
      <c r="D2984" s="40">
        <f t="shared" si="139"/>
        <v>0.1</v>
      </c>
      <c r="E2984" s="5"/>
      <c r="F2984" s="9"/>
      <c r="G2984" s="5"/>
      <c r="H2984" s="35"/>
      <c r="I2984" s="5"/>
      <c r="J2984" s="39">
        <f t="shared" si="138"/>
        <v>0</v>
      </c>
      <c r="K2984" s="39">
        <f t="shared" si="140"/>
        <v>0</v>
      </c>
      <c r="L2984" s="6"/>
      <c r="M2984" s="60"/>
      <c r="N2984" s="61"/>
    </row>
    <row r="2985" spans="1:14">
      <c r="A2985" s="46">
        <v>39499</v>
      </c>
      <c r="B2985" s="47">
        <v>4.5719999999999997E-3</v>
      </c>
      <c r="C2985" s="48">
        <v>2.9974916208467938E-3</v>
      </c>
      <c r="D2985" s="40">
        <f t="shared" si="139"/>
        <v>0.1</v>
      </c>
      <c r="E2985" s="5"/>
      <c r="F2985" s="9"/>
      <c r="G2985" s="5"/>
      <c r="H2985" s="35"/>
      <c r="I2985" s="5"/>
      <c r="J2985" s="39">
        <f t="shared" si="138"/>
        <v>0</v>
      </c>
      <c r="K2985" s="39">
        <f t="shared" si="140"/>
        <v>0</v>
      </c>
      <c r="L2985" s="6"/>
      <c r="M2985" s="60"/>
      <c r="N2985" s="61"/>
    </row>
    <row r="2986" spans="1:14">
      <c r="A2986" s="46">
        <v>39500</v>
      </c>
      <c r="B2986" s="47">
        <v>3.1495999999999996E-2</v>
      </c>
      <c r="C2986" s="48">
        <v>2.9252282150522553E-3</v>
      </c>
      <c r="D2986" s="40">
        <f t="shared" si="139"/>
        <v>0.1</v>
      </c>
      <c r="E2986" s="5"/>
      <c r="F2986" s="9"/>
      <c r="G2986" s="5"/>
      <c r="H2986" s="35"/>
      <c r="I2986" s="5"/>
      <c r="J2986" s="39">
        <f t="shared" si="138"/>
        <v>0</v>
      </c>
      <c r="K2986" s="39">
        <f t="shared" si="140"/>
        <v>0</v>
      </c>
      <c r="L2986" s="6"/>
      <c r="M2986" s="60"/>
      <c r="N2986" s="61"/>
    </row>
    <row r="2987" spans="1:14">
      <c r="A2987" s="46">
        <v>39501</v>
      </c>
      <c r="B2987" s="47">
        <v>1.3462E-2</v>
      </c>
      <c r="C2987" s="48">
        <v>2.8427220305723322E-3</v>
      </c>
      <c r="D2987" s="40">
        <f t="shared" si="139"/>
        <v>0.1</v>
      </c>
      <c r="E2987" s="5"/>
      <c r="F2987" s="9"/>
      <c r="G2987" s="5"/>
      <c r="H2987" s="35"/>
      <c r="I2987" s="5"/>
      <c r="J2987" s="39">
        <f t="shared" si="138"/>
        <v>0</v>
      </c>
      <c r="K2987" s="39">
        <f t="shared" si="140"/>
        <v>0</v>
      </c>
      <c r="L2987" s="6"/>
      <c r="M2987" s="60"/>
      <c r="N2987" s="61"/>
    </row>
    <row r="2988" spans="1:14">
      <c r="A2988" s="46">
        <v>39502</v>
      </c>
      <c r="B2988" s="47">
        <v>0</v>
      </c>
      <c r="C2988" s="48">
        <v>3.1611330583425179E-3</v>
      </c>
      <c r="D2988" s="40">
        <f t="shared" si="139"/>
        <v>0.1</v>
      </c>
      <c r="E2988" s="5"/>
      <c r="F2988" s="9"/>
      <c r="G2988" s="5"/>
      <c r="H2988" s="35"/>
      <c r="I2988" s="5"/>
      <c r="J2988" s="39">
        <f t="shared" si="138"/>
        <v>0</v>
      </c>
      <c r="K2988" s="39">
        <f t="shared" si="140"/>
        <v>0</v>
      </c>
      <c r="L2988" s="6"/>
      <c r="M2988" s="60"/>
      <c r="N2988" s="61"/>
    </row>
    <row r="2989" spans="1:14">
      <c r="A2989" s="46">
        <v>39503</v>
      </c>
      <c r="B2989" s="47">
        <v>0</v>
      </c>
      <c r="C2989" s="48">
        <v>3.0270741258301421E-3</v>
      </c>
      <c r="D2989" s="40">
        <f t="shared" si="139"/>
        <v>0.1</v>
      </c>
      <c r="E2989" s="5"/>
      <c r="F2989" s="9"/>
      <c r="G2989" s="5"/>
      <c r="H2989" s="35"/>
      <c r="I2989" s="5"/>
      <c r="J2989" s="39">
        <f t="shared" si="138"/>
        <v>0</v>
      </c>
      <c r="K2989" s="39">
        <f t="shared" si="140"/>
        <v>0</v>
      </c>
      <c r="L2989" s="6"/>
      <c r="M2989" s="60"/>
      <c r="N2989" s="61"/>
    </row>
    <row r="2990" spans="1:14">
      <c r="A2990" s="46">
        <v>39504</v>
      </c>
      <c r="B2990" s="47">
        <v>1.8541999999999999E-2</v>
      </c>
      <c r="C2990" s="48">
        <v>3.4572256267944141E-3</v>
      </c>
      <c r="D2990" s="40">
        <f t="shared" si="139"/>
        <v>0.1</v>
      </c>
      <c r="E2990" s="5"/>
      <c r="F2990" s="9"/>
      <c r="G2990" s="5"/>
      <c r="H2990" s="35"/>
      <c r="I2990" s="5"/>
      <c r="J2990" s="39">
        <f t="shared" si="138"/>
        <v>0</v>
      </c>
      <c r="K2990" s="39">
        <f t="shared" si="140"/>
        <v>0</v>
      </c>
      <c r="L2990" s="6"/>
      <c r="M2990" s="60"/>
      <c r="N2990" s="61"/>
    </row>
    <row r="2991" spans="1:14">
      <c r="A2991" s="46">
        <v>39505</v>
      </c>
      <c r="B2991" s="47">
        <v>2.5399999999999999E-4</v>
      </c>
      <c r="C2991" s="48">
        <v>2.0963209518636387E-3</v>
      </c>
      <c r="D2991" s="40">
        <f t="shared" si="139"/>
        <v>0.1</v>
      </c>
      <c r="E2991" s="5"/>
      <c r="F2991" s="9"/>
      <c r="G2991" s="5"/>
      <c r="H2991" s="35"/>
      <c r="I2991" s="5"/>
      <c r="J2991" s="39">
        <f t="shared" si="138"/>
        <v>0</v>
      </c>
      <c r="K2991" s="39">
        <f t="shared" si="140"/>
        <v>0</v>
      </c>
      <c r="L2991" s="6"/>
      <c r="M2991" s="60"/>
      <c r="N2991" s="61"/>
    </row>
    <row r="2992" spans="1:14">
      <c r="A2992" s="46">
        <v>39506</v>
      </c>
      <c r="B2992" s="47">
        <v>0</v>
      </c>
      <c r="C2992" s="48">
        <v>2.1412680664979048E-3</v>
      </c>
      <c r="D2992" s="40">
        <f t="shared" si="139"/>
        <v>0.1</v>
      </c>
      <c r="E2992" s="5"/>
      <c r="F2992" s="9"/>
      <c r="G2992" s="5"/>
      <c r="H2992" s="35"/>
      <c r="I2992" s="5"/>
      <c r="J2992" s="39">
        <f t="shared" si="138"/>
        <v>0</v>
      </c>
      <c r="K2992" s="39">
        <f t="shared" si="140"/>
        <v>0</v>
      </c>
      <c r="L2992" s="6"/>
      <c r="M2992" s="60"/>
      <c r="N2992" s="61"/>
    </row>
    <row r="2993" spans="1:14">
      <c r="A2993" s="46">
        <v>39507</v>
      </c>
      <c r="B2993" s="47">
        <v>0</v>
      </c>
      <c r="C2993" s="48">
        <v>3.6748512179804803E-3</v>
      </c>
      <c r="D2993" s="40">
        <f t="shared" si="139"/>
        <v>0.1</v>
      </c>
      <c r="E2993" s="5"/>
      <c r="F2993" s="9"/>
      <c r="G2993" s="5"/>
      <c r="H2993" s="35"/>
      <c r="I2993" s="5"/>
      <c r="J2993" s="39">
        <f t="shared" si="138"/>
        <v>0</v>
      </c>
      <c r="K2993" s="39">
        <f t="shared" si="140"/>
        <v>0</v>
      </c>
      <c r="L2993" s="6"/>
      <c r="M2993" s="60"/>
      <c r="N2993" s="61"/>
    </row>
    <row r="2994" spans="1:14">
      <c r="A2994" s="46">
        <v>39508</v>
      </c>
      <c r="B2994" s="47">
        <v>0</v>
      </c>
      <c r="C2994" s="48">
        <v>3.8310885170430649E-3</v>
      </c>
      <c r="D2994" s="40">
        <f t="shared" si="139"/>
        <v>0.1</v>
      </c>
      <c r="E2994" s="5"/>
      <c r="F2994" s="9"/>
      <c r="G2994" s="5"/>
      <c r="H2994" s="35"/>
      <c r="I2994" s="5"/>
      <c r="J2994" s="39">
        <f t="shared" si="138"/>
        <v>0</v>
      </c>
      <c r="K2994" s="39">
        <f t="shared" si="140"/>
        <v>0</v>
      </c>
      <c r="L2994" s="6"/>
      <c r="M2994" s="60"/>
      <c r="N2994" s="61"/>
    </row>
    <row r="2995" spans="1:14">
      <c r="A2995" s="46">
        <v>39509</v>
      </c>
      <c r="B2995" s="47">
        <v>0</v>
      </c>
      <c r="C2995" s="48">
        <v>4.438984324218122E-3</v>
      </c>
      <c r="D2995" s="40">
        <f t="shared" si="139"/>
        <v>0.1</v>
      </c>
      <c r="E2995" s="5"/>
      <c r="F2995" s="9"/>
      <c r="G2995" s="5"/>
      <c r="H2995" s="35"/>
      <c r="I2995" s="5"/>
      <c r="J2995" s="39">
        <f t="shared" si="138"/>
        <v>0</v>
      </c>
      <c r="K2995" s="39">
        <f t="shared" si="140"/>
        <v>0</v>
      </c>
      <c r="L2995" s="6"/>
      <c r="M2995" s="60"/>
      <c r="N2995" s="61"/>
    </row>
    <row r="2996" spans="1:14">
      <c r="A2996" s="46">
        <v>39510</v>
      </c>
      <c r="B2996" s="47">
        <v>0</v>
      </c>
      <c r="C2996" s="48">
        <v>4.7032657093553278E-3</v>
      </c>
      <c r="D2996" s="40">
        <f t="shared" si="139"/>
        <v>0.1</v>
      </c>
      <c r="E2996" s="5"/>
      <c r="F2996" s="9"/>
      <c r="G2996" s="5"/>
      <c r="H2996" s="35"/>
      <c r="I2996" s="5"/>
      <c r="J2996" s="39">
        <f t="shared" si="138"/>
        <v>0</v>
      </c>
      <c r="K2996" s="39">
        <f t="shared" si="140"/>
        <v>0</v>
      </c>
      <c r="L2996" s="6"/>
      <c r="M2996" s="60"/>
      <c r="N2996" s="61"/>
    </row>
    <row r="2997" spans="1:14">
      <c r="A2997" s="46">
        <v>39511</v>
      </c>
      <c r="B2997" s="47">
        <v>8.8899999999999986E-3</v>
      </c>
      <c r="C2997" s="48">
        <v>3.2887623587174114E-3</v>
      </c>
      <c r="D2997" s="40">
        <f t="shared" si="139"/>
        <v>0.1</v>
      </c>
      <c r="E2997" s="5"/>
      <c r="F2997" s="9"/>
      <c r="G2997" s="5"/>
      <c r="H2997" s="35"/>
      <c r="I2997" s="5"/>
      <c r="J2997" s="39">
        <f t="shared" si="138"/>
        <v>0</v>
      </c>
      <c r="K2997" s="39">
        <f t="shared" si="140"/>
        <v>0</v>
      </c>
      <c r="L2997" s="6"/>
      <c r="M2997" s="60"/>
      <c r="N2997" s="61"/>
    </row>
    <row r="2998" spans="1:14">
      <c r="A2998" s="46">
        <v>39512</v>
      </c>
      <c r="B2998" s="47">
        <v>0</v>
      </c>
      <c r="C2998" s="48">
        <v>3.137672409150053E-3</v>
      </c>
      <c r="D2998" s="40">
        <f t="shared" si="139"/>
        <v>0.1</v>
      </c>
      <c r="E2998" s="5"/>
      <c r="F2998" s="9"/>
      <c r="G2998" s="5"/>
      <c r="H2998" s="35"/>
      <c r="I2998" s="5"/>
      <c r="J2998" s="39">
        <f t="shared" si="138"/>
        <v>0</v>
      </c>
      <c r="K2998" s="39">
        <f t="shared" si="140"/>
        <v>0</v>
      </c>
      <c r="L2998" s="6"/>
      <c r="M2998" s="60"/>
      <c r="N2998" s="61"/>
    </row>
    <row r="2999" spans="1:14">
      <c r="A2999" s="46">
        <v>39513</v>
      </c>
      <c r="B2999" s="47">
        <v>2.5400000000000002E-3</v>
      </c>
      <c r="C2999" s="48">
        <v>4.2196049421528783E-3</v>
      </c>
      <c r="D2999" s="40">
        <f t="shared" si="139"/>
        <v>0.1</v>
      </c>
      <c r="E2999" s="5"/>
      <c r="F2999" s="9"/>
      <c r="G2999" s="5"/>
      <c r="H2999" s="35"/>
      <c r="I2999" s="5"/>
      <c r="J2999" s="39">
        <f t="shared" si="138"/>
        <v>0</v>
      </c>
      <c r="K2999" s="39">
        <f t="shared" si="140"/>
        <v>0</v>
      </c>
      <c r="L2999" s="6"/>
      <c r="M2999" s="60"/>
      <c r="N2999" s="61"/>
    </row>
    <row r="3000" spans="1:14">
      <c r="A3000" s="46">
        <v>39514</v>
      </c>
      <c r="B3000" s="47">
        <v>6.9596000000000005E-2</v>
      </c>
      <c r="C3000" s="48">
        <v>2.4576614523351033E-3</v>
      </c>
      <c r="D3000" s="40">
        <f t="shared" si="139"/>
        <v>0.1</v>
      </c>
      <c r="E3000" s="5"/>
      <c r="F3000" s="9"/>
      <c r="G3000" s="5"/>
      <c r="H3000" s="35"/>
      <c r="I3000" s="5"/>
      <c r="J3000" s="39">
        <f t="shared" si="138"/>
        <v>0</v>
      </c>
      <c r="K3000" s="39">
        <f t="shared" si="140"/>
        <v>0</v>
      </c>
      <c r="L3000" s="6"/>
      <c r="M3000" s="60"/>
      <c r="N3000" s="61"/>
    </row>
    <row r="3001" spans="1:14">
      <c r="A3001" s="46">
        <v>39515</v>
      </c>
      <c r="B3001" s="47">
        <v>0</v>
      </c>
      <c r="C3001" s="48">
        <v>3.6301518122264839E-3</v>
      </c>
      <c r="D3001" s="40">
        <f t="shared" si="139"/>
        <v>0.1</v>
      </c>
      <c r="E3001" s="5"/>
      <c r="F3001" s="9"/>
      <c r="G3001" s="5"/>
      <c r="H3001" s="35"/>
      <c r="I3001" s="5"/>
      <c r="J3001" s="39">
        <f t="shared" si="138"/>
        <v>0</v>
      </c>
      <c r="K3001" s="39">
        <f t="shared" si="140"/>
        <v>0</v>
      </c>
      <c r="L3001" s="6"/>
      <c r="M3001" s="60"/>
      <c r="N3001" s="61"/>
    </row>
    <row r="3002" spans="1:14">
      <c r="A3002" s="46">
        <v>39516</v>
      </c>
      <c r="B3002" s="47">
        <v>0</v>
      </c>
      <c r="C3002" s="48">
        <v>3.1707063422974145E-3</v>
      </c>
      <c r="D3002" s="40">
        <f t="shared" si="139"/>
        <v>0.1</v>
      </c>
      <c r="E3002" s="5"/>
      <c r="F3002" s="9"/>
      <c r="G3002" s="5"/>
      <c r="H3002" s="35"/>
      <c r="I3002" s="5"/>
      <c r="J3002" s="39">
        <f t="shared" si="138"/>
        <v>0</v>
      </c>
      <c r="K3002" s="39">
        <f t="shared" si="140"/>
        <v>0</v>
      </c>
      <c r="L3002" s="6"/>
      <c r="M3002" s="60"/>
      <c r="N3002" s="61"/>
    </row>
    <row r="3003" spans="1:14">
      <c r="A3003" s="46">
        <v>39517</v>
      </c>
      <c r="B3003" s="47">
        <v>0</v>
      </c>
      <c r="C3003" s="48">
        <v>4.1409084679499735E-3</v>
      </c>
      <c r="D3003" s="40">
        <f t="shared" si="139"/>
        <v>0.1</v>
      </c>
      <c r="E3003" s="5"/>
      <c r="F3003" s="9"/>
      <c r="G3003" s="5"/>
      <c r="H3003" s="35"/>
      <c r="I3003" s="5"/>
      <c r="J3003" s="39">
        <f t="shared" si="138"/>
        <v>0</v>
      </c>
      <c r="K3003" s="39">
        <f t="shared" si="140"/>
        <v>0</v>
      </c>
      <c r="L3003" s="6"/>
      <c r="M3003" s="60"/>
      <c r="N3003" s="61"/>
    </row>
    <row r="3004" spans="1:14">
      <c r="A3004" s="46">
        <v>39518</v>
      </c>
      <c r="B3004" s="47">
        <v>2.5399999999999999E-4</v>
      </c>
      <c r="C3004" s="48">
        <v>3.7026366621050609E-3</v>
      </c>
      <c r="D3004" s="40">
        <f t="shared" si="139"/>
        <v>0.1</v>
      </c>
      <c r="E3004" s="5"/>
      <c r="F3004" s="9"/>
      <c r="G3004" s="5"/>
      <c r="H3004" s="35"/>
      <c r="I3004" s="5"/>
      <c r="J3004" s="39">
        <f t="shared" si="138"/>
        <v>0</v>
      </c>
      <c r="K3004" s="39">
        <f t="shared" si="140"/>
        <v>0</v>
      </c>
      <c r="L3004" s="6"/>
      <c r="M3004" s="60"/>
      <c r="N3004" s="61"/>
    </row>
    <row r="3005" spans="1:14">
      <c r="A3005" s="46">
        <v>39519</v>
      </c>
      <c r="B3005" s="47">
        <v>0</v>
      </c>
      <c r="C3005" s="48">
        <v>3.5449506537705341E-3</v>
      </c>
      <c r="D3005" s="40">
        <f t="shared" si="139"/>
        <v>0.1</v>
      </c>
      <c r="E3005" s="5"/>
      <c r="F3005" s="9"/>
      <c r="G3005" s="5"/>
      <c r="H3005" s="35"/>
      <c r="I3005" s="5"/>
      <c r="J3005" s="39">
        <f t="shared" si="138"/>
        <v>0</v>
      </c>
      <c r="K3005" s="39">
        <f t="shared" si="140"/>
        <v>0</v>
      </c>
      <c r="L3005" s="6"/>
      <c r="M3005" s="60"/>
      <c r="N3005" s="61"/>
    </row>
    <row r="3006" spans="1:14">
      <c r="A3006" s="46">
        <v>39520</v>
      </c>
      <c r="B3006" s="47">
        <v>0</v>
      </c>
      <c r="C3006" s="48">
        <v>4.1972129385258938E-3</v>
      </c>
      <c r="D3006" s="40">
        <f t="shared" si="139"/>
        <v>0.1</v>
      </c>
      <c r="E3006" s="5"/>
      <c r="F3006" s="9"/>
      <c r="G3006" s="5"/>
      <c r="H3006" s="35"/>
      <c r="I3006" s="5"/>
      <c r="J3006" s="39">
        <f t="shared" si="138"/>
        <v>0</v>
      </c>
      <c r="K3006" s="39">
        <f t="shared" si="140"/>
        <v>0</v>
      </c>
      <c r="L3006" s="6"/>
      <c r="M3006" s="60"/>
      <c r="N3006" s="61"/>
    </row>
    <row r="3007" spans="1:14">
      <c r="A3007" s="46">
        <v>39521</v>
      </c>
      <c r="B3007" s="47">
        <v>1.2700000000000001E-3</v>
      </c>
      <c r="C3007" s="48">
        <v>3.129650021012466E-3</v>
      </c>
      <c r="D3007" s="40">
        <f t="shared" si="139"/>
        <v>0.1</v>
      </c>
      <c r="E3007" s="5"/>
      <c r="F3007" s="9"/>
      <c r="G3007" s="5"/>
      <c r="H3007" s="35"/>
      <c r="I3007" s="5"/>
      <c r="J3007" s="39">
        <f t="shared" si="138"/>
        <v>0</v>
      </c>
      <c r="K3007" s="39">
        <f t="shared" si="140"/>
        <v>0</v>
      </c>
      <c r="L3007" s="6"/>
      <c r="M3007" s="60"/>
      <c r="N3007" s="61"/>
    </row>
    <row r="3008" spans="1:14">
      <c r="A3008" s="46">
        <v>39522</v>
      </c>
      <c r="B3008" s="47">
        <v>0</v>
      </c>
      <c r="C3008" s="48">
        <v>4.1875939152831512E-3</v>
      </c>
      <c r="D3008" s="40">
        <f t="shared" si="139"/>
        <v>0.1</v>
      </c>
      <c r="E3008" s="5"/>
      <c r="F3008" s="9"/>
      <c r="G3008" s="5"/>
      <c r="H3008" s="35"/>
      <c r="I3008" s="5"/>
      <c r="J3008" s="39">
        <f t="shared" si="138"/>
        <v>0</v>
      </c>
      <c r="K3008" s="39">
        <f t="shared" si="140"/>
        <v>0</v>
      </c>
      <c r="L3008" s="6"/>
      <c r="M3008" s="60"/>
      <c r="N3008" s="61"/>
    </row>
    <row r="3009" spans="1:14">
      <c r="A3009" s="46">
        <v>39523</v>
      </c>
      <c r="B3009" s="47">
        <v>0</v>
      </c>
      <c r="C3009" s="48">
        <v>4.6473939104628263E-3</v>
      </c>
      <c r="D3009" s="40">
        <f t="shared" si="139"/>
        <v>0.1</v>
      </c>
      <c r="E3009" s="5"/>
      <c r="F3009" s="9"/>
      <c r="G3009" s="5"/>
      <c r="H3009" s="35"/>
      <c r="I3009" s="5"/>
      <c r="J3009" s="39">
        <f t="shared" si="138"/>
        <v>0</v>
      </c>
      <c r="K3009" s="39">
        <f t="shared" si="140"/>
        <v>0</v>
      </c>
      <c r="L3009" s="6"/>
      <c r="M3009" s="60"/>
      <c r="N3009" s="61"/>
    </row>
    <row r="3010" spans="1:14">
      <c r="A3010" s="46">
        <v>39524</v>
      </c>
      <c r="B3010" s="47">
        <v>0</v>
      </c>
      <c r="C3010" s="48">
        <v>4.2421829186063556E-3</v>
      </c>
      <c r="D3010" s="40">
        <f t="shared" si="139"/>
        <v>0.1</v>
      </c>
      <c r="E3010" s="5"/>
      <c r="F3010" s="9"/>
      <c r="G3010" s="5"/>
      <c r="H3010" s="35"/>
      <c r="I3010" s="5"/>
      <c r="J3010" s="39">
        <f t="shared" si="138"/>
        <v>0</v>
      </c>
      <c r="K3010" s="39">
        <f t="shared" si="140"/>
        <v>0</v>
      </c>
      <c r="L3010" s="6"/>
      <c r="M3010" s="60"/>
      <c r="N3010" s="61"/>
    </row>
    <row r="3011" spans="1:14">
      <c r="A3011" s="46">
        <v>39525</v>
      </c>
      <c r="B3011" s="47">
        <v>0</v>
      </c>
      <c r="C3011" s="48">
        <v>4.2385933575905602E-3</v>
      </c>
      <c r="D3011" s="40">
        <f t="shared" si="139"/>
        <v>0.1</v>
      </c>
      <c r="E3011" s="5"/>
      <c r="F3011" s="9"/>
      <c r="G3011" s="5"/>
      <c r="H3011" s="35"/>
      <c r="I3011" s="5"/>
      <c r="J3011" s="39">
        <f t="shared" si="138"/>
        <v>0</v>
      </c>
      <c r="K3011" s="39">
        <f t="shared" si="140"/>
        <v>0</v>
      </c>
      <c r="L3011" s="6"/>
      <c r="M3011" s="60"/>
      <c r="N3011" s="61"/>
    </row>
    <row r="3012" spans="1:14">
      <c r="A3012" s="46">
        <v>39526</v>
      </c>
      <c r="B3012" s="47">
        <v>0</v>
      </c>
      <c r="C3012" s="48">
        <v>4.4325852774780407E-3</v>
      </c>
      <c r="D3012" s="40">
        <f t="shared" si="139"/>
        <v>0.1</v>
      </c>
      <c r="E3012" s="5"/>
      <c r="F3012" s="9"/>
      <c r="G3012" s="5"/>
      <c r="H3012" s="35"/>
      <c r="I3012" s="5"/>
      <c r="J3012" s="39">
        <f t="shared" si="138"/>
        <v>0</v>
      </c>
      <c r="K3012" s="39">
        <f t="shared" si="140"/>
        <v>0</v>
      </c>
      <c r="L3012" s="6"/>
      <c r="M3012" s="60"/>
      <c r="N3012" s="61"/>
    </row>
    <row r="3013" spans="1:14">
      <c r="A3013" s="46">
        <v>39527</v>
      </c>
      <c r="B3013" s="47">
        <v>3.5560000000000001E-3</v>
      </c>
      <c r="C3013" s="48">
        <v>4.3390535621394425E-3</v>
      </c>
      <c r="D3013" s="40">
        <f t="shared" si="139"/>
        <v>0.1</v>
      </c>
      <c r="E3013" s="5"/>
      <c r="F3013" s="9"/>
      <c r="G3013" s="5"/>
      <c r="H3013" s="35"/>
      <c r="I3013" s="5"/>
      <c r="J3013" s="39">
        <f t="shared" si="138"/>
        <v>0</v>
      </c>
      <c r="K3013" s="39">
        <f t="shared" si="140"/>
        <v>0</v>
      </c>
      <c r="L3013" s="6"/>
      <c r="M3013" s="60"/>
      <c r="N3013" s="61"/>
    </row>
    <row r="3014" spans="1:14">
      <c r="A3014" s="46">
        <v>39528</v>
      </c>
      <c r="B3014" s="47">
        <v>0</v>
      </c>
      <c r="C3014" s="48">
        <v>4.5845137905433904E-3</v>
      </c>
      <c r="D3014" s="40">
        <f t="shared" si="139"/>
        <v>0.1</v>
      </c>
      <c r="E3014" s="5"/>
      <c r="F3014" s="9"/>
      <c r="G3014" s="5"/>
      <c r="H3014" s="35"/>
      <c r="I3014" s="5"/>
      <c r="J3014" s="39">
        <f t="shared" si="138"/>
        <v>0</v>
      </c>
      <c r="K3014" s="39">
        <f t="shared" si="140"/>
        <v>0</v>
      </c>
      <c r="L3014" s="6"/>
      <c r="M3014" s="60"/>
      <c r="N3014" s="61"/>
    </row>
    <row r="3015" spans="1:14">
      <c r="A3015" s="46">
        <v>39529</v>
      </c>
      <c r="B3015" s="47">
        <v>0</v>
      </c>
      <c r="C3015" s="48">
        <v>3.7924240997329285E-3</v>
      </c>
      <c r="D3015" s="40">
        <f t="shared" si="139"/>
        <v>0.1</v>
      </c>
      <c r="E3015" s="5"/>
      <c r="F3015" s="9"/>
      <c r="G3015" s="5"/>
      <c r="H3015" s="35"/>
      <c r="I3015" s="5"/>
      <c r="J3015" s="39">
        <f t="shared" si="138"/>
        <v>0</v>
      </c>
      <c r="K3015" s="39">
        <f t="shared" si="140"/>
        <v>0</v>
      </c>
      <c r="L3015" s="6"/>
      <c r="M3015" s="60"/>
      <c r="N3015" s="61"/>
    </row>
    <row r="3016" spans="1:14">
      <c r="A3016" s="46">
        <v>39530</v>
      </c>
      <c r="B3016" s="47">
        <v>0</v>
      </c>
      <c r="C3016" s="48">
        <v>4.1947871107142799E-3</v>
      </c>
      <c r="D3016" s="40">
        <f t="shared" si="139"/>
        <v>0.1</v>
      </c>
      <c r="E3016" s="5"/>
      <c r="F3016" s="9"/>
      <c r="G3016" s="5"/>
      <c r="H3016" s="35"/>
      <c r="I3016" s="5"/>
      <c r="J3016" s="39">
        <f t="shared" si="138"/>
        <v>0</v>
      </c>
      <c r="K3016" s="39">
        <f t="shared" si="140"/>
        <v>0</v>
      </c>
      <c r="L3016" s="6"/>
      <c r="M3016" s="60"/>
      <c r="N3016" s="61"/>
    </row>
    <row r="3017" spans="1:14">
      <c r="A3017" s="46">
        <v>39531</v>
      </c>
      <c r="B3017" s="47">
        <v>0</v>
      </c>
      <c r="C3017" s="48">
        <v>3.0450771752221018E-3</v>
      </c>
      <c r="D3017" s="40">
        <f t="shared" si="139"/>
        <v>0.1</v>
      </c>
      <c r="E3017" s="5"/>
      <c r="F3017" s="9"/>
      <c r="G3017" s="5"/>
      <c r="H3017" s="35"/>
      <c r="I3017" s="5"/>
      <c r="J3017" s="39">
        <f t="shared" si="138"/>
        <v>0</v>
      </c>
      <c r="K3017" s="39">
        <f t="shared" si="140"/>
        <v>0</v>
      </c>
      <c r="L3017" s="6"/>
      <c r="M3017" s="60"/>
      <c r="N3017" s="61"/>
    </row>
    <row r="3018" spans="1:14">
      <c r="A3018" s="46">
        <v>39532</v>
      </c>
      <c r="B3018" s="47">
        <v>0</v>
      </c>
      <c r="C3018" s="48">
        <v>3.6188184577625642E-3</v>
      </c>
      <c r="D3018" s="40">
        <f t="shared" si="139"/>
        <v>0.1</v>
      </c>
      <c r="E3018" s="5"/>
      <c r="F3018" s="9"/>
      <c r="G3018" s="5"/>
      <c r="H3018" s="35"/>
      <c r="I3018" s="5"/>
      <c r="J3018" s="39">
        <f t="shared" si="138"/>
        <v>0</v>
      </c>
      <c r="K3018" s="39">
        <f t="shared" si="140"/>
        <v>0</v>
      </c>
      <c r="L3018" s="6"/>
      <c r="M3018" s="60"/>
      <c r="N3018" s="61"/>
    </row>
    <row r="3019" spans="1:14">
      <c r="A3019" s="46">
        <v>39533</v>
      </c>
      <c r="B3019" s="47">
        <v>0</v>
      </c>
      <c r="C3019" s="48">
        <v>4.3983913049872696E-3</v>
      </c>
      <c r="D3019" s="40">
        <f t="shared" si="139"/>
        <v>0.1</v>
      </c>
      <c r="E3019" s="5"/>
      <c r="F3019" s="9"/>
      <c r="G3019" s="5"/>
      <c r="H3019" s="35"/>
      <c r="I3019" s="5"/>
      <c r="J3019" s="39">
        <f t="shared" si="138"/>
        <v>0</v>
      </c>
      <c r="K3019" s="39">
        <f t="shared" si="140"/>
        <v>0</v>
      </c>
      <c r="L3019" s="6"/>
      <c r="M3019" s="60"/>
      <c r="N3019" s="61"/>
    </row>
    <row r="3020" spans="1:14">
      <c r="A3020" s="46">
        <v>39534</v>
      </c>
      <c r="B3020" s="47">
        <v>0</v>
      </c>
      <c r="C3020" s="48">
        <v>4.668235716641678E-3</v>
      </c>
      <c r="D3020" s="40">
        <f t="shared" si="139"/>
        <v>0.1</v>
      </c>
      <c r="E3020" s="5"/>
      <c r="F3020" s="9"/>
      <c r="G3020" s="5"/>
      <c r="H3020" s="35"/>
      <c r="I3020" s="5"/>
      <c r="J3020" s="39">
        <f t="shared" ref="J3020:J3083" si="141">IF(D3020&lt;$L$4,0,(D3020-$L$4)*10000*($D$6+$D$5))</f>
        <v>0</v>
      </c>
      <c r="K3020" s="39">
        <f t="shared" si="140"/>
        <v>0</v>
      </c>
      <c r="L3020" s="6"/>
      <c r="M3020" s="60"/>
      <c r="N3020" s="61"/>
    </row>
    <row r="3021" spans="1:14">
      <c r="A3021" s="46">
        <v>39535</v>
      </c>
      <c r="B3021" s="47">
        <v>0</v>
      </c>
      <c r="C3021" s="48">
        <v>4.9016243620178084E-3</v>
      </c>
      <c r="D3021" s="40">
        <f t="shared" ref="D3021:D3084" si="142">IF(E3021&lt;$D$5*10000*($D$8-$D$7),(E3021+$D$7*$D$5*10000)/($D$5*10000),(E3021+$D$7*$D$5*10000+$D$8*$D$6*10000)/($D$5*10000+$D$6*10000))</f>
        <v>0.1</v>
      </c>
      <c r="E3021" s="5"/>
      <c r="F3021" s="9"/>
      <c r="G3021" s="5"/>
      <c r="H3021" s="35"/>
      <c r="I3021" s="5"/>
      <c r="J3021" s="39">
        <f t="shared" si="141"/>
        <v>0</v>
      </c>
      <c r="K3021" s="39">
        <f t="shared" ref="K3021:K3084" si="143">IF(I3021&gt;J3021,J3021,I3021)</f>
        <v>0</v>
      </c>
      <c r="L3021" s="6"/>
      <c r="M3021" s="60"/>
      <c r="N3021" s="61"/>
    </row>
    <row r="3022" spans="1:14">
      <c r="A3022" s="46">
        <v>39536</v>
      </c>
      <c r="B3022" s="47">
        <v>0</v>
      </c>
      <c r="C3022" s="48">
        <v>5.0147090663063545E-3</v>
      </c>
      <c r="D3022" s="40">
        <f t="shared" si="142"/>
        <v>0.1</v>
      </c>
      <c r="E3022" s="5"/>
      <c r="F3022" s="9"/>
      <c r="G3022" s="5"/>
      <c r="H3022" s="35"/>
      <c r="I3022" s="5"/>
      <c r="J3022" s="39">
        <f t="shared" si="141"/>
        <v>0</v>
      </c>
      <c r="K3022" s="39">
        <f t="shared" si="143"/>
        <v>0</v>
      </c>
      <c r="L3022" s="6"/>
      <c r="M3022" s="60"/>
      <c r="N3022" s="61"/>
    </row>
    <row r="3023" spans="1:14">
      <c r="A3023" s="46">
        <v>39537</v>
      </c>
      <c r="B3023" s="47">
        <v>0</v>
      </c>
      <c r="C3023" s="48">
        <v>2.403763754036703E-3</v>
      </c>
      <c r="D3023" s="40">
        <f t="shared" si="142"/>
        <v>0.1</v>
      </c>
      <c r="E3023" s="5"/>
      <c r="F3023" s="9"/>
      <c r="G3023" s="5"/>
      <c r="H3023" s="35"/>
      <c r="I3023" s="5"/>
      <c r="J3023" s="39">
        <f t="shared" si="141"/>
        <v>0</v>
      </c>
      <c r="K3023" s="39">
        <f t="shared" si="143"/>
        <v>0</v>
      </c>
      <c r="L3023" s="6"/>
      <c r="M3023" s="60"/>
      <c r="N3023" s="61"/>
    </row>
    <row r="3024" spans="1:14">
      <c r="A3024" s="46">
        <v>39538</v>
      </c>
      <c r="B3024" s="47">
        <v>0</v>
      </c>
      <c r="C3024" s="48">
        <v>4.5589452276824545E-3</v>
      </c>
      <c r="D3024" s="40">
        <f t="shared" si="142"/>
        <v>0.1</v>
      </c>
      <c r="E3024" s="5"/>
      <c r="F3024" s="9"/>
      <c r="G3024" s="5"/>
      <c r="H3024" s="35"/>
      <c r="I3024" s="5"/>
      <c r="J3024" s="39">
        <f t="shared" si="141"/>
        <v>0</v>
      </c>
      <c r="K3024" s="39">
        <f t="shared" si="143"/>
        <v>0</v>
      </c>
      <c r="L3024" s="6"/>
      <c r="M3024" s="60"/>
      <c r="N3024" s="61"/>
    </row>
    <row r="3025" spans="1:14">
      <c r="A3025" s="46">
        <v>39539</v>
      </c>
      <c r="B3025" s="47">
        <v>0</v>
      </c>
      <c r="C3025" s="48">
        <v>2.5707759901500422E-3</v>
      </c>
      <c r="D3025" s="40">
        <f t="shared" si="142"/>
        <v>0.1</v>
      </c>
      <c r="E3025" s="5"/>
      <c r="F3025" s="9"/>
      <c r="G3025" s="5"/>
      <c r="H3025" s="35"/>
      <c r="I3025" s="5"/>
      <c r="J3025" s="39">
        <f t="shared" si="141"/>
        <v>0</v>
      </c>
      <c r="K3025" s="39">
        <f t="shared" si="143"/>
        <v>0</v>
      </c>
      <c r="L3025" s="6"/>
      <c r="M3025" s="60"/>
      <c r="N3025" s="61"/>
    </row>
    <row r="3026" spans="1:14">
      <c r="A3026" s="46">
        <v>39540</v>
      </c>
      <c r="B3026" s="47">
        <v>1.397E-2</v>
      </c>
      <c r="C3026" s="48">
        <v>5.1299854523216585E-3</v>
      </c>
      <c r="D3026" s="40">
        <f t="shared" si="142"/>
        <v>0.1</v>
      </c>
      <c r="E3026" s="5"/>
      <c r="F3026" s="9"/>
      <c r="G3026" s="5"/>
      <c r="H3026" s="35"/>
      <c r="I3026" s="5"/>
      <c r="J3026" s="39">
        <f t="shared" si="141"/>
        <v>0</v>
      </c>
      <c r="K3026" s="39">
        <f t="shared" si="143"/>
        <v>0</v>
      </c>
      <c r="L3026" s="6"/>
      <c r="M3026" s="60"/>
      <c r="N3026" s="61"/>
    </row>
    <row r="3027" spans="1:14">
      <c r="A3027" s="46">
        <v>39541</v>
      </c>
      <c r="B3027" s="47">
        <v>1.397E-2</v>
      </c>
      <c r="C3027" s="48">
        <v>5.1299854523216585E-3</v>
      </c>
      <c r="D3027" s="40">
        <f t="shared" si="142"/>
        <v>0.1</v>
      </c>
      <c r="E3027" s="5"/>
      <c r="F3027" s="9"/>
      <c r="G3027" s="5"/>
      <c r="H3027" s="35"/>
      <c r="I3027" s="5"/>
      <c r="J3027" s="39">
        <f t="shared" si="141"/>
        <v>0</v>
      </c>
      <c r="K3027" s="39">
        <f t="shared" si="143"/>
        <v>0</v>
      </c>
      <c r="L3027" s="6"/>
      <c r="M3027" s="60"/>
      <c r="N3027" s="61"/>
    </row>
    <row r="3028" spans="1:14">
      <c r="A3028" s="46">
        <v>39542</v>
      </c>
      <c r="B3028" s="47">
        <v>1.397E-2</v>
      </c>
      <c r="C3028" s="48">
        <v>5.1299854523216585E-3</v>
      </c>
      <c r="D3028" s="40">
        <f t="shared" si="142"/>
        <v>0.1</v>
      </c>
      <c r="E3028" s="5"/>
      <c r="F3028" s="9"/>
      <c r="G3028" s="5"/>
      <c r="H3028" s="35"/>
      <c r="I3028" s="5"/>
      <c r="J3028" s="39">
        <f t="shared" si="141"/>
        <v>0</v>
      </c>
      <c r="K3028" s="39">
        <f t="shared" si="143"/>
        <v>0</v>
      </c>
      <c r="L3028" s="6"/>
      <c r="M3028" s="60"/>
      <c r="N3028" s="61"/>
    </row>
    <row r="3029" spans="1:14">
      <c r="A3029" s="46">
        <v>39543</v>
      </c>
      <c r="B3029" s="47">
        <v>1.397E-2</v>
      </c>
      <c r="C3029" s="48">
        <v>5.1299854523216585E-3</v>
      </c>
      <c r="D3029" s="40">
        <f t="shared" si="142"/>
        <v>0.1</v>
      </c>
      <c r="E3029" s="5"/>
      <c r="F3029" s="9"/>
      <c r="G3029" s="5"/>
      <c r="H3029" s="35"/>
      <c r="I3029" s="5"/>
      <c r="J3029" s="39">
        <f t="shared" si="141"/>
        <v>0</v>
      </c>
      <c r="K3029" s="39">
        <f t="shared" si="143"/>
        <v>0</v>
      </c>
      <c r="L3029" s="6"/>
      <c r="M3029" s="60"/>
      <c r="N3029" s="61"/>
    </row>
    <row r="3030" spans="1:14">
      <c r="A3030" s="46">
        <v>39544</v>
      </c>
      <c r="B3030" s="47">
        <v>1.0160000000000001E-2</v>
      </c>
      <c r="C3030" s="48">
        <v>3.5332898947717539E-3</v>
      </c>
      <c r="D3030" s="40">
        <f t="shared" si="142"/>
        <v>0.1</v>
      </c>
      <c r="E3030" s="5"/>
      <c r="F3030" s="9"/>
      <c r="G3030" s="5"/>
      <c r="H3030" s="35"/>
      <c r="I3030" s="5"/>
      <c r="J3030" s="39">
        <f t="shared" si="141"/>
        <v>0</v>
      </c>
      <c r="K3030" s="39">
        <f t="shared" si="143"/>
        <v>0</v>
      </c>
      <c r="L3030" s="6"/>
      <c r="M3030" s="60"/>
      <c r="N3030" s="61"/>
    </row>
    <row r="3031" spans="1:14">
      <c r="A3031" s="46">
        <v>39545</v>
      </c>
      <c r="B3031" s="47">
        <v>0</v>
      </c>
      <c r="C3031" s="48">
        <v>3.6744673035065136E-3</v>
      </c>
      <c r="D3031" s="40">
        <f t="shared" si="142"/>
        <v>0.1</v>
      </c>
      <c r="E3031" s="5"/>
      <c r="F3031" s="9"/>
      <c r="G3031" s="5"/>
      <c r="H3031" s="35"/>
      <c r="I3031" s="5"/>
      <c r="J3031" s="39">
        <f t="shared" si="141"/>
        <v>0</v>
      </c>
      <c r="K3031" s="39">
        <f t="shared" si="143"/>
        <v>0</v>
      </c>
      <c r="L3031" s="6"/>
      <c r="M3031" s="60"/>
      <c r="N3031" s="61"/>
    </row>
    <row r="3032" spans="1:14">
      <c r="A3032" s="46">
        <v>39546</v>
      </c>
      <c r="B3032" s="47">
        <v>0</v>
      </c>
      <c r="C3032" s="48">
        <v>3.9091869508588251E-3</v>
      </c>
      <c r="D3032" s="40">
        <f t="shared" si="142"/>
        <v>0.1</v>
      </c>
      <c r="E3032" s="5"/>
      <c r="F3032" s="9"/>
      <c r="G3032" s="5"/>
      <c r="H3032" s="35"/>
      <c r="I3032" s="5"/>
      <c r="J3032" s="39">
        <f t="shared" si="141"/>
        <v>0</v>
      </c>
      <c r="K3032" s="39">
        <f t="shared" si="143"/>
        <v>0</v>
      </c>
      <c r="L3032" s="6"/>
      <c r="M3032" s="60"/>
      <c r="N3032" s="61"/>
    </row>
    <row r="3033" spans="1:14">
      <c r="A3033" s="46">
        <v>39547</v>
      </c>
      <c r="B3033" s="47">
        <v>0</v>
      </c>
      <c r="C3033" s="48">
        <v>4.621072900706992E-3</v>
      </c>
      <c r="D3033" s="40">
        <f t="shared" si="142"/>
        <v>0.1</v>
      </c>
      <c r="E3033" s="5"/>
      <c r="F3033" s="9"/>
      <c r="G3033" s="5"/>
      <c r="H3033" s="35"/>
      <c r="I3033" s="5"/>
      <c r="J3033" s="39">
        <f t="shared" si="141"/>
        <v>0</v>
      </c>
      <c r="K3033" s="39">
        <f t="shared" si="143"/>
        <v>0</v>
      </c>
      <c r="L3033" s="6"/>
      <c r="M3033" s="60"/>
      <c r="N3033" s="61"/>
    </row>
    <row r="3034" spans="1:14">
      <c r="A3034" s="46">
        <v>39548</v>
      </c>
      <c r="B3034" s="47">
        <v>0</v>
      </c>
      <c r="C3034" s="48">
        <v>5.4889918947256186E-3</v>
      </c>
      <c r="D3034" s="40">
        <f t="shared" si="142"/>
        <v>0.1</v>
      </c>
      <c r="E3034" s="5"/>
      <c r="F3034" s="9"/>
      <c r="G3034" s="5"/>
      <c r="H3034" s="35"/>
      <c r="I3034" s="5"/>
      <c r="J3034" s="39">
        <f t="shared" si="141"/>
        <v>0</v>
      </c>
      <c r="K3034" s="39">
        <f t="shared" si="143"/>
        <v>0</v>
      </c>
      <c r="L3034" s="6"/>
      <c r="M3034" s="60"/>
      <c r="N3034" s="61"/>
    </row>
    <row r="3035" spans="1:14">
      <c r="A3035" s="46">
        <v>39549</v>
      </c>
      <c r="B3035" s="47">
        <v>0</v>
      </c>
      <c r="C3035" s="48">
        <v>5.7448001637085645E-3</v>
      </c>
      <c r="D3035" s="40">
        <f t="shared" si="142"/>
        <v>0.1</v>
      </c>
      <c r="E3035" s="5"/>
      <c r="F3035" s="9"/>
      <c r="G3035" s="5"/>
      <c r="H3035" s="35"/>
      <c r="I3035" s="5"/>
      <c r="J3035" s="39">
        <f t="shared" si="141"/>
        <v>0</v>
      </c>
      <c r="K3035" s="39">
        <f t="shared" si="143"/>
        <v>0</v>
      </c>
      <c r="L3035" s="6"/>
      <c r="M3035" s="60"/>
      <c r="N3035" s="61"/>
    </row>
    <row r="3036" spans="1:14">
      <c r="A3036" s="46">
        <v>39550</v>
      </c>
      <c r="B3036" s="47">
        <v>0</v>
      </c>
      <c r="C3036" s="48">
        <v>5.2426440238626101E-3</v>
      </c>
      <c r="D3036" s="40">
        <f t="shared" si="142"/>
        <v>0.1</v>
      </c>
      <c r="E3036" s="5"/>
      <c r="F3036" s="9"/>
      <c r="G3036" s="5"/>
      <c r="H3036" s="35"/>
      <c r="I3036" s="5"/>
      <c r="J3036" s="39">
        <f t="shared" si="141"/>
        <v>0</v>
      </c>
      <c r="K3036" s="39">
        <f t="shared" si="143"/>
        <v>0</v>
      </c>
      <c r="L3036" s="6"/>
      <c r="M3036" s="60"/>
      <c r="N3036" s="61"/>
    </row>
    <row r="3037" spans="1:14">
      <c r="A3037" s="46">
        <v>39551</v>
      </c>
      <c r="B3037" s="47">
        <v>4.0639999999999999E-3</v>
      </c>
      <c r="C3037" s="48">
        <v>4.6476411964616691E-3</v>
      </c>
      <c r="D3037" s="40">
        <f t="shared" si="142"/>
        <v>0.1</v>
      </c>
      <c r="E3037" s="5"/>
      <c r="F3037" s="9"/>
      <c r="G3037" s="5"/>
      <c r="H3037" s="35"/>
      <c r="I3037" s="5"/>
      <c r="J3037" s="39">
        <f t="shared" si="141"/>
        <v>0</v>
      </c>
      <c r="K3037" s="39">
        <f t="shared" si="143"/>
        <v>0</v>
      </c>
      <c r="L3037" s="6"/>
      <c r="M3037" s="60"/>
      <c r="N3037" s="61"/>
    </row>
    <row r="3038" spans="1:14">
      <c r="A3038" s="46">
        <v>39552</v>
      </c>
      <c r="B3038" s="47">
        <v>0</v>
      </c>
      <c r="C3038" s="48">
        <v>3.8808457512054316E-3</v>
      </c>
      <c r="D3038" s="40">
        <f t="shared" si="142"/>
        <v>0.1</v>
      </c>
      <c r="E3038" s="5"/>
      <c r="F3038" s="9"/>
      <c r="G3038" s="5"/>
      <c r="H3038" s="35"/>
      <c r="I3038" s="5"/>
      <c r="J3038" s="39">
        <f t="shared" si="141"/>
        <v>0</v>
      </c>
      <c r="K3038" s="39">
        <f t="shared" si="143"/>
        <v>0</v>
      </c>
      <c r="L3038" s="6"/>
      <c r="M3038" s="60"/>
      <c r="N3038" s="61"/>
    </row>
    <row r="3039" spans="1:14">
      <c r="A3039" s="46">
        <v>39553</v>
      </c>
      <c r="B3039" s="47">
        <v>0</v>
      </c>
      <c r="C3039" s="48">
        <v>3.6432920453301054E-3</v>
      </c>
      <c r="D3039" s="40">
        <f t="shared" si="142"/>
        <v>0.1</v>
      </c>
      <c r="E3039" s="5"/>
      <c r="F3039" s="9"/>
      <c r="G3039" s="5"/>
      <c r="H3039" s="35"/>
      <c r="I3039" s="5"/>
      <c r="J3039" s="39">
        <f t="shared" si="141"/>
        <v>0</v>
      </c>
      <c r="K3039" s="39">
        <f t="shared" si="143"/>
        <v>0</v>
      </c>
      <c r="L3039" s="6"/>
      <c r="M3039" s="60"/>
      <c r="N3039" s="61"/>
    </row>
    <row r="3040" spans="1:14">
      <c r="A3040" s="46">
        <v>39554</v>
      </c>
      <c r="B3040" s="47">
        <v>0</v>
      </c>
      <c r="C3040" s="48">
        <v>4.6668550177846047E-3</v>
      </c>
      <c r="D3040" s="40">
        <f t="shared" si="142"/>
        <v>0.1</v>
      </c>
      <c r="E3040" s="5"/>
      <c r="F3040" s="9"/>
      <c r="G3040" s="5"/>
      <c r="H3040" s="35"/>
      <c r="I3040" s="5"/>
      <c r="J3040" s="39">
        <f t="shared" si="141"/>
        <v>0</v>
      </c>
      <c r="K3040" s="39">
        <f t="shared" si="143"/>
        <v>0</v>
      </c>
      <c r="L3040" s="6"/>
      <c r="M3040" s="60"/>
      <c r="N3040" s="61"/>
    </row>
    <row r="3041" spans="1:14">
      <c r="A3041" s="46">
        <v>39555</v>
      </c>
      <c r="B3041" s="47">
        <v>0</v>
      </c>
      <c r="C3041" s="48">
        <v>5.6666104229824996E-3</v>
      </c>
      <c r="D3041" s="40">
        <f t="shared" si="142"/>
        <v>0.1</v>
      </c>
      <c r="E3041" s="5"/>
      <c r="F3041" s="9"/>
      <c r="G3041" s="5"/>
      <c r="H3041" s="35"/>
      <c r="I3041" s="5"/>
      <c r="J3041" s="39">
        <f t="shared" si="141"/>
        <v>0</v>
      </c>
      <c r="K3041" s="39">
        <f t="shared" si="143"/>
        <v>0</v>
      </c>
      <c r="L3041" s="6"/>
      <c r="M3041" s="60"/>
      <c r="N3041" s="61"/>
    </row>
    <row r="3042" spans="1:14">
      <c r="A3042" s="46">
        <v>39556</v>
      </c>
      <c r="B3042" s="47">
        <v>0</v>
      </c>
      <c r="C3042" s="48">
        <v>5.7365016399955624E-3</v>
      </c>
      <c r="D3042" s="40">
        <f t="shared" si="142"/>
        <v>0.1</v>
      </c>
      <c r="E3042" s="5"/>
      <c r="F3042" s="9"/>
      <c r="G3042" s="5"/>
      <c r="H3042" s="35"/>
      <c r="I3042" s="5"/>
      <c r="J3042" s="39">
        <f t="shared" si="141"/>
        <v>0</v>
      </c>
      <c r="K3042" s="39">
        <f t="shared" si="143"/>
        <v>0</v>
      </c>
      <c r="L3042" s="6"/>
      <c r="M3042" s="60"/>
      <c r="N3042" s="61"/>
    </row>
    <row r="3043" spans="1:14">
      <c r="A3043" s="46">
        <v>39557</v>
      </c>
      <c r="B3043" s="47">
        <v>0</v>
      </c>
      <c r="C3043" s="48">
        <v>4.5357544143014798E-3</v>
      </c>
      <c r="D3043" s="40">
        <f t="shared" si="142"/>
        <v>0.1</v>
      </c>
      <c r="E3043" s="5"/>
      <c r="F3043" s="9"/>
      <c r="G3043" s="5"/>
      <c r="H3043" s="35"/>
      <c r="I3043" s="5"/>
      <c r="J3043" s="39">
        <f t="shared" si="141"/>
        <v>0</v>
      </c>
      <c r="K3043" s="39">
        <f t="shared" si="143"/>
        <v>0</v>
      </c>
      <c r="L3043" s="6"/>
      <c r="M3043" s="60"/>
      <c r="N3043" s="61"/>
    </row>
    <row r="3044" spans="1:14">
      <c r="A3044" s="46">
        <v>39558</v>
      </c>
      <c r="B3044" s="47">
        <v>0</v>
      </c>
      <c r="C3044" s="48">
        <v>5.4871984238801866E-3</v>
      </c>
      <c r="D3044" s="40">
        <f t="shared" si="142"/>
        <v>0.1</v>
      </c>
      <c r="E3044" s="5"/>
      <c r="F3044" s="9"/>
      <c r="G3044" s="5"/>
      <c r="H3044" s="35"/>
      <c r="I3044" s="5"/>
      <c r="J3044" s="39">
        <f t="shared" si="141"/>
        <v>0</v>
      </c>
      <c r="K3044" s="39">
        <f t="shared" si="143"/>
        <v>0</v>
      </c>
      <c r="L3044" s="6"/>
      <c r="M3044" s="60"/>
      <c r="N3044" s="61"/>
    </row>
    <row r="3045" spans="1:14">
      <c r="A3045" s="46">
        <v>39559</v>
      </c>
      <c r="B3045" s="47">
        <v>0</v>
      </c>
      <c r="C3045" s="48">
        <v>5.4310200212816162E-3</v>
      </c>
      <c r="D3045" s="40">
        <f t="shared" si="142"/>
        <v>0.1</v>
      </c>
      <c r="E3045" s="5"/>
      <c r="F3045" s="9"/>
      <c r="G3045" s="5"/>
      <c r="H3045" s="35"/>
      <c r="I3045" s="5"/>
      <c r="J3045" s="39">
        <f t="shared" si="141"/>
        <v>0</v>
      </c>
      <c r="K3045" s="39">
        <f t="shared" si="143"/>
        <v>0</v>
      </c>
      <c r="L3045" s="6"/>
      <c r="M3045" s="60"/>
      <c r="N3045" s="61"/>
    </row>
    <row r="3046" spans="1:14">
      <c r="A3046" s="46">
        <v>39560</v>
      </c>
      <c r="B3046" s="47">
        <v>0</v>
      </c>
      <c r="C3046" s="48">
        <v>5.7234861938623262E-3</v>
      </c>
      <c r="D3046" s="40">
        <f t="shared" si="142"/>
        <v>0.1</v>
      </c>
      <c r="E3046" s="5"/>
      <c r="F3046" s="9"/>
      <c r="G3046" s="5"/>
      <c r="H3046" s="35"/>
      <c r="I3046" s="5"/>
      <c r="J3046" s="39">
        <f t="shared" si="141"/>
        <v>0</v>
      </c>
      <c r="K3046" s="39">
        <f t="shared" si="143"/>
        <v>0</v>
      </c>
      <c r="L3046" s="6"/>
      <c r="M3046" s="60"/>
      <c r="N3046" s="61"/>
    </row>
    <row r="3047" spans="1:14">
      <c r="A3047" s="46">
        <v>39561</v>
      </c>
      <c r="B3047" s="47">
        <v>0</v>
      </c>
      <c r="C3047" s="48">
        <v>5.0145809033532874E-3</v>
      </c>
      <c r="D3047" s="40">
        <f t="shared" si="142"/>
        <v>0.1</v>
      </c>
      <c r="E3047" s="5"/>
      <c r="F3047" s="9"/>
      <c r="G3047" s="5"/>
      <c r="H3047" s="35"/>
      <c r="I3047" s="5"/>
      <c r="J3047" s="39">
        <f t="shared" si="141"/>
        <v>0</v>
      </c>
      <c r="K3047" s="39">
        <f t="shared" si="143"/>
        <v>0</v>
      </c>
      <c r="L3047" s="6"/>
      <c r="M3047" s="60"/>
      <c r="N3047" s="61"/>
    </row>
    <row r="3048" spans="1:14">
      <c r="A3048" s="46">
        <v>39562</v>
      </c>
      <c r="B3048" s="47">
        <v>0</v>
      </c>
      <c r="C3048" s="48">
        <v>5.0377493230946771E-3</v>
      </c>
      <c r="D3048" s="40">
        <f t="shared" si="142"/>
        <v>0.1</v>
      </c>
      <c r="E3048" s="5"/>
      <c r="F3048" s="9"/>
      <c r="G3048" s="5"/>
      <c r="H3048" s="35"/>
      <c r="I3048" s="5"/>
      <c r="J3048" s="39">
        <f t="shared" si="141"/>
        <v>0</v>
      </c>
      <c r="K3048" s="39">
        <f t="shared" si="143"/>
        <v>0</v>
      </c>
      <c r="L3048" s="6"/>
      <c r="M3048" s="60"/>
      <c r="N3048" s="61"/>
    </row>
    <row r="3049" spans="1:14">
      <c r="A3049" s="46">
        <v>39563</v>
      </c>
      <c r="B3049" s="47">
        <v>0</v>
      </c>
      <c r="C3049" s="48">
        <v>5.2934995550607119E-3</v>
      </c>
      <c r="D3049" s="40">
        <f t="shared" si="142"/>
        <v>0.1</v>
      </c>
      <c r="E3049" s="5"/>
      <c r="F3049" s="9"/>
      <c r="G3049" s="5"/>
      <c r="H3049" s="35"/>
      <c r="I3049" s="5"/>
      <c r="J3049" s="39">
        <f t="shared" si="141"/>
        <v>0</v>
      </c>
      <c r="K3049" s="39">
        <f t="shared" si="143"/>
        <v>0</v>
      </c>
      <c r="L3049" s="6"/>
      <c r="M3049" s="60"/>
      <c r="N3049" s="61"/>
    </row>
    <row r="3050" spans="1:14">
      <c r="A3050" s="46">
        <v>39564</v>
      </c>
      <c r="B3050" s="47">
        <v>0</v>
      </c>
      <c r="C3050" s="48">
        <v>5.7684475165518025E-3</v>
      </c>
      <c r="D3050" s="40">
        <f t="shared" si="142"/>
        <v>0.1</v>
      </c>
      <c r="E3050" s="5"/>
      <c r="F3050" s="9"/>
      <c r="G3050" s="5"/>
      <c r="H3050" s="35"/>
      <c r="I3050" s="5"/>
      <c r="J3050" s="39">
        <f t="shared" si="141"/>
        <v>0</v>
      </c>
      <c r="K3050" s="39">
        <f t="shared" si="143"/>
        <v>0</v>
      </c>
      <c r="L3050" s="6"/>
      <c r="M3050" s="60"/>
      <c r="N3050" s="61"/>
    </row>
    <row r="3051" spans="1:14">
      <c r="A3051" s="46">
        <v>39565</v>
      </c>
      <c r="B3051" s="47">
        <v>0</v>
      </c>
      <c r="C3051" s="48">
        <v>5.355849320747689E-3</v>
      </c>
      <c r="D3051" s="40">
        <f t="shared" si="142"/>
        <v>0.1</v>
      </c>
      <c r="E3051" s="5"/>
      <c r="F3051" s="9"/>
      <c r="G3051" s="5"/>
      <c r="H3051" s="35"/>
      <c r="I3051" s="5"/>
      <c r="J3051" s="39">
        <f t="shared" si="141"/>
        <v>0</v>
      </c>
      <c r="K3051" s="39">
        <f t="shared" si="143"/>
        <v>0</v>
      </c>
      <c r="L3051" s="6"/>
      <c r="M3051" s="60"/>
      <c r="N3051" s="61"/>
    </row>
    <row r="3052" spans="1:14">
      <c r="A3052" s="46">
        <v>39566</v>
      </c>
      <c r="B3052" s="47">
        <v>1.7525999999999996E-2</v>
      </c>
      <c r="C3052" s="48">
        <v>3.9209870698732581E-3</v>
      </c>
      <c r="D3052" s="40">
        <f t="shared" si="142"/>
        <v>0.1</v>
      </c>
      <c r="E3052" s="5"/>
      <c r="F3052" s="9"/>
      <c r="G3052" s="5"/>
      <c r="H3052" s="35"/>
      <c r="I3052" s="5"/>
      <c r="J3052" s="39">
        <f t="shared" si="141"/>
        <v>0</v>
      </c>
      <c r="K3052" s="39">
        <f t="shared" si="143"/>
        <v>0</v>
      </c>
      <c r="L3052" s="6"/>
      <c r="M3052" s="60"/>
      <c r="N3052" s="61"/>
    </row>
    <row r="3053" spans="1:14">
      <c r="A3053" s="46">
        <v>39567</v>
      </c>
      <c r="B3053" s="47">
        <v>0</v>
      </c>
      <c r="C3053" s="48">
        <v>5.0335289939646335E-3</v>
      </c>
      <c r="D3053" s="40">
        <f t="shared" si="142"/>
        <v>0.1</v>
      </c>
      <c r="E3053" s="5"/>
      <c r="F3053" s="9"/>
      <c r="G3053" s="5"/>
      <c r="H3053" s="35"/>
      <c r="I3053" s="5"/>
      <c r="J3053" s="39">
        <f t="shared" si="141"/>
        <v>0</v>
      </c>
      <c r="K3053" s="39">
        <f t="shared" si="143"/>
        <v>0</v>
      </c>
      <c r="L3053" s="6"/>
      <c r="M3053" s="60"/>
      <c r="N3053" s="61"/>
    </row>
    <row r="3054" spans="1:14">
      <c r="A3054" s="46">
        <v>39568</v>
      </c>
      <c r="B3054" s="47">
        <v>0</v>
      </c>
      <c r="C3054" s="48">
        <v>6.2571713809507776E-3</v>
      </c>
      <c r="D3054" s="40">
        <f t="shared" si="142"/>
        <v>0.1</v>
      </c>
      <c r="E3054" s="5"/>
      <c r="F3054" s="9"/>
      <c r="G3054" s="5"/>
      <c r="H3054" s="35"/>
      <c r="I3054" s="5"/>
      <c r="J3054" s="39">
        <f t="shared" si="141"/>
        <v>0</v>
      </c>
      <c r="K3054" s="39">
        <f t="shared" si="143"/>
        <v>0</v>
      </c>
      <c r="L3054" s="6"/>
      <c r="M3054" s="60"/>
      <c r="N3054" s="61"/>
    </row>
    <row r="3055" spans="1:14">
      <c r="A3055" s="46">
        <v>39569</v>
      </c>
      <c r="B3055" s="47">
        <v>0</v>
      </c>
      <c r="C3055" s="48">
        <v>6.3136726864261904E-3</v>
      </c>
      <c r="D3055" s="40">
        <f t="shared" si="142"/>
        <v>0.1</v>
      </c>
      <c r="E3055" s="5"/>
      <c r="F3055" s="9"/>
      <c r="G3055" s="5"/>
      <c r="H3055" s="35"/>
      <c r="I3055" s="5"/>
      <c r="J3055" s="39">
        <f t="shared" si="141"/>
        <v>0</v>
      </c>
      <c r="K3055" s="39">
        <f t="shared" si="143"/>
        <v>0</v>
      </c>
      <c r="L3055" s="6"/>
      <c r="M3055" s="60"/>
      <c r="N3055" s="61"/>
    </row>
    <row r="3056" spans="1:14">
      <c r="A3056" s="46">
        <v>39570</v>
      </c>
      <c r="B3056" s="47">
        <v>0</v>
      </c>
      <c r="C3056" s="48">
        <v>6.3278215329444932E-3</v>
      </c>
      <c r="D3056" s="40">
        <f t="shared" si="142"/>
        <v>0.1</v>
      </c>
      <c r="E3056" s="5"/>
      <c r="F3056" s="9"/>
      <c r="G3056" s="5"/>
      <c r="H3056" s="35"/>
      <c r="I3056" s="5"/>
      <c r="J3056" s="39">
        <f t="shared" si="141"/>
        <v>0</v>
      </c>
      <c r="K3056" s="39">
        <f t="shared" si="143"/>
        <v>0</v>
      </c>
      <c r="L3056" s="6"/>
      <c r="M3056" s="60"/>
      <c r="N3056" s="61"/>
    </row>
    <row r="3057" spans="1:14">
      <c r="A3057" s="46">
        <v>39571</v>
      </c>
      <c r="B3057" s="47">
        <v>0</v>
      </c>
      <c r="C3057" s="48">
        <v>6.259118546941036E-3</v>
      </c>
      <c r="D3057" s="40">
        <f t="shared" si="142"/>
        <v>0.1</v>
      </c>
      <c r="E3057" s="5"/>
      <c r="F3057" s="9"/>
      <c r="G3057" s="5"/>
      <c r="H3057" s="35"/>
      <c r="I3057" s="5"/>
      <c r="J3057" s="39">
        <f t="shared" si="141"/>
        <v>0</v>
      </c>
      <c r="K3057" s="39">
        <f t="shared" si="143"/>
        <v>0</v>
      </c>
      <c r="L3057" s="6"/>
      <c r="M3057" s="60"/>
      <c r="N3057" s="61"/>
    </row>
    <row r="3058" spans="1:14">
      <c r="A3058" s="46">
        <v>39572</v>
      </c>
      <c r="B3058" s="47">
        <v>0</v>
      </c>
      <c r="C3058" s="48">
        <v>6.1421646194049166E-3</v>
      </c>
      <c r="D3058" s="40">
        <f t="shared" si="142"/>
        <v>0.1</v>
      </c>
      <c r="E3058" s="5"/>
      <c r="F3058" s="9"/>
      <c r="G3058" s="5"/>
      <c r="H3058" s="35"/>
      <c r="I3058" s="5"/>
      <c r="J3058" s="39">
        <f t="shared" si="141"/>
        <v>0</v>
      </c>
      <c r="K3058" s="39">
        <f t="shared" si="143"/>
        <v>0</v>
      </c>
      <c r="L3058" s="6"/>
      <c r="M3058" s="60"/>
      <c r="N3058" s="61"/>
    </row>
    <row r="3059" spans="1:14">
      <c r="A3059" s="46">
        <v>39573</v>
      </c>
      <c r="B3059" s="47">
        <v>0</v>
      </c>
      <c r="C3059" s="48">
        <v>5.5834838385278871E-3</v>
      </c>
      <c r="D3059" s="40">
        <f t="shared" si="142"/>
        <v>0.1</v>
      </c>
      <c r="E3059" s="5"/>
      <c r="F3059" s="9"/>
      <c r="G3059" s="5"/>
      <c r="H3059" s="35"/>
      <c r="I3059" s="5"/>
      <c r="J3059" s="39">
        <f t="shared" si="141"/>
        <v>0</v>
      </c>
      <c r="K3059" s="39">
        <f t="shared" si="143"/>
        <v>0</v>
      </c>
      <c r="L3059" s="6"/>
      <c r="M3059" s="60"/>
      <c r="N3059" s="61"/>
    </row>
    <row r="3060" spans="1:14">
      <c r="A3060" s="46">
        <v>39574</v>
      </c>
      <c r="B3060" s="47">
        <v>0</v>
      </c>
      <c r="C3060" s="48">
        <v>6.9626960593220108E-3</v>
      </c>
      <c r="D3060" s="40">
        <f t="shared" si="142"/>
        <v>0.1</v>
      </c>
      <c r="E3060" s="5"/>
      <c r="F3060" s="9"/>
      <c r="G3060" s="5"/>
      <c r="H3060" s="35"/>
      <c r="I3060" s="5"/>
      <c r="J3060" s="39">
        <f t="shared" si="141"/>
        <v>0</v>
      </c>
      <c r="K3060" s="39">
        <f t="shared" si="143"/>
        <v>0</v>
      </c>
      <c r="L3060" s="6"/>
      <c r="M3060" s="60"/>
      <c r="N3060" s="61"/>
    </row>
    <row r="3061" spans="1:14">
      <c r="A3061" s="46">
        <v>39575</v>
      </c>
      <c r="B3061" s="47">
        <v>0</v>
      </c>
      <c r="C3061" s="48">
        <v>5.5629678306046357E-3</v>
      </c>
      <c r="D3061" s="40">
        <f t="shared" si="142"/>
        <v>0.1</v>
      </c>
      <c r="E3061" s="5"/>
      <c r="F3061" s="9"/>
      <c r="G3061" s="5"/>
      <c r="H3061" s="35"/>
      <c r="I3061" s="5"/>
      <c r="J3061" s="39">
        <f t="shared" si="141"/>
        <v>0</v>
      </c>
      <c r="K3061" s="39">
        <f t="shared" si="143"/>
        <v>0</v>
      </c>
      <c r="L3061" s="6"/>
      <c r="M3061" s="60"/>
      <c r="N3061" s="61"/>
    </row>
    <row r="3062" spans="1:14">
      <c r="A3062" s="46">
        <v>39576</v>
      </c>
      <c r="B3062" s="47">
        <v>0</v>
      </c>
      <c r="C3062" s="48">
        <v>5.2942933594916485E-3</v>
      </c>
      <c r="D3062" s="40">
        <f t="shared" si="142"/>
        <v>0.1</v>
      </c>
      <c r="E3062" s="5"/>
      <c r="F3062" s="9"/>
      <c r="G3062" s="5"/>
      <c r="H3062" s="35"/>
      <c r="I3062" s="5"/>
      <c r="J3062" s="39">
        <f t="shared" si="141"/>
        <v>0</v>
      </c>
      <c r="K3062" s="39">
        <f t="shared" si="143"/>
        <v>0</v>
      </c>
      <c r="L3062" s="6"/>
      <c r="M3062" s="60"/>
      <c r="N3062" s="61"/>
    </row>
    <row r="3063" spans="1:14">
      <c r="A3063" s="46">
        <v>39577</v>
      </c>
      <c r="B3063" s="47">
        <v>0</v>
      </c>
      <c r="C3063" s="48">
        <v>4.8438647812996975E-3</v>
      </c>
      <c r="D3063" s="40">
        <f t="shared" si="142"/>
        <v>0.1</v>
      </c>
      <c r="E3063" s="5"/>
      <c r="F3063" s="9"/>
      <c r="G3063" s="5"/>
      <c r="H3063" s="35"/>
      <c r="I3063" s="5"/>
      <c r="J3063" s="39">
        <f t="shared" si="141"/>
        <v>0</v>
      </c>
      <c r="K3063" s="39">
        <f t="shared" si="143"/>
        <v>0</v>
      </c>
      <c r="L3063" s="6"/>
      <c r="M3063" s="60"/>
      <c r="N3063" s="61"/>
    </row>
    <row r="3064" spans="1:14">
      <c r="A3064" s="46">
        <v>39578</v>
      </c>
      <c r="B3064" s="47">
        <v>0</v>
      </c>
      <c r="C3064" s="48">
        <v>4.9931248466645595E-3</v>
      </c>
      <c r="D3064" s="40">
        <f t="shared" si="142"/>
        <v>0.1</v>
      </c>
      <c r="E3064" s="5"/>
      <c r="F3064" s="9"/>
      <c r="G3064" s="5"/>
      <c r="H3064" s="35"/>
      <c r="I3064" s="5"/>
      <c r="J3064" s="39">
        <f t="shared" si="141"/>
        <v>0</v>
      </c>
      <c r="K3064" s="39">
        <f t="shared" si="143"/>
        <v>0</v>
      </c>
      <c r="L3064" s="6"/>
      <c r="M3064" s="60"/>
      <c r="N3064" s="61"/>
    </row>
    <row r="3065" spans="1:14">
      <c r="A3065" s="46">
        <v>39579</v>
      </c>
      <c r="B3065" s="47">
        <v>0</v>
      </c>
      <c r="C3065" s="48">
        <v>4.4238283642977659E-3</v>
      </c>
      <c r="D3065" s="40">
        <f t="shared" si="142"/>
        <v>0.1</v>
      </c>
      <c r="E3065" s="5"/>
      <c r="F3065" s="9"/>
      <c r="G3065" s="5"/>
      <c r="H3065" s="35"/>
      <c r="I3065" s="5"/>
      <c r="J3065" s="39">
        <f t="shared" si="141"/>
        <v>0</v>
      </c>
      <c r="K3065" s="39">
        <f t="shared" si="143"/>
        <v>0</v>
      </c>
      <c r="L3065" s="6"/>
      <c r="M3065" s="60"/>
      <c r="N3065" s="61"/>
    </row>
    <row r="3066" spans="1:14">
      <c r="A3066" s="46">
        <v>39580</v>
      </c>
      <c r="B3066" s="47">
        <v>0</v>
      </c>
      <c r="C3066" s="48">
        <v>5.7894998433102628E-3</v>
      </c>
      <c r="D3066" s="40">
        <f t="shared" si="142"/>
        <v>0.1</v>
      </c>
      <c r="E3066" s="5"/>
      <c r="F3066" s="9"/>
      <c r="G3066" s="5"/>
      <c r="H3066" s="35"/>
      <c r="I3066" s="5"/>
      <c r="J3066" s="39">
        <f t="shared" si="141"/>
        <v>0</v>
      </c>
      <c r="K3066" s="39">
        <f t="shared" si="143"/>
        <v>0</v>
      </c>
      <c r="L3066" s="6"/>
      <c r="M3066" s="60"/>
      <c r="N3066" s="61"/>
    </row>
    <row r="3067" spans="1:14">
      <c r="A3067" s="46">
        <v>39581</v>
      </c>
      <c r="B3067" s="47">
        <v>0</v>
      </c>
      <c r="C3067" s="48">
        <v>6.5026077292754201E-3</v>
      </c>
      <c r="D3067" s="40">
        <f t="shared" si="142"/>
        <v>0.1</v>
      </c>
      <c r="E3067" s="5"/>
      <c r="F3067" s="9"/>
      <c r="G3067" s="5"/>
      <c r="H3067" s="35"/>
      <c r="I3067" s="5"/>
      <c r="J3067" s="39">
        <f t="shared" si="141"/>
        <v>0</v>
      </c>
      <c r="K3067" s="39">
        <f t="shared" si="143"/>
        <v>0</v>
      </c>
      <c r="L3067" s="6"/>
      <c r="M3067" s="60"/>
      <c r="N3067" s="61"/>
    </row>
    <row r="3068" spans="1:14">
      <c r="A3068" s="46">
        <v>39582</v>
      </c>
      <c r="B3068" s="47">
        <v>0</v>
      </c>
      <c r="C3068" s="48">
        <v>6.6080831830950494E-3</v>
      </c>
      <c r="D3068" s="40">
        <f t="shared" si="142"/>
        <v>0.1</v>
      </c>
      <c r="E3068" s="5"/>
      <c r="F3068" s="9"/>
      <c r="G3068" s="5"/>
      <c r="H3068" s="35"/>
      <c r="I3068" s="5"/>
      <c r="J3068" s="39">
        <f t="shared" si="141"/>
        <v>0</v>
      </c>
      <c r="K3068" s="39">
        <f t="shared" si="143"/>
        <v>0</v>
      </c>
      <c r="L3068" s="6"/>
      <c r="M3068" s="60"/>
      <c r="N3068" s="61"/>
    </row>
    <row r="3069" spans="1:14">
      <c r="A3069" s="46">
        <v>39583</v>
      </c>
      <c r="B3069" s="47">
        <v>0</v>
      </c>
      <c r="C3069" s="48">
        <v>6.3361692016132452E-3</v>
      </c>
      <c r="D3069" s="40">
        <f t="shared" si="142"/>
        <v>0.1</v>
      </c>
      <c r="E3069" s="5"/>
      <c r="F3069" s="9"/>
      <c r="G3069" s="5"/>
      <c r="H3069" s="35"/>
      <c r="I3069" s="5"/>
      <c r="J3069" s="39">
        <f t="shared" si="141"/>
        <v>0</v>
      </c>
      <c r="K3069" s="39">
        <f t="shared" si="143"/>
        <v>0</v>
      </c>
      <c r="L3069" s="6"/>
      <c r="M3069" s="60"/>
      <c r="N3069" s="61"/>
    </row>
    <row r="3070" spans="1:14">
      <c r="A3070" s="46">
        <v>39584</v>
      </c>
      <c r="B3070" s="47">
        <v>7.1120000000000003E-3</v>
      </c>
      <c r="C3070" s="48">
        <v>4.7375407681002624E-3</v>
      </c>
      <c r="D3070" s="40">
        <f t="shared" si="142"/>
        <v>0.1</v>
      </c>
      <c r="E3070" s="5"/>
      <c r="F3070" s="9"/>
      <c r="G3070" s="5"/>
      <c r="H3070" s="35"/>
      <c r="I3070" s="5"/>
      <c r="J3070" s="39">
        <f t="shared" si="141"/>
        <v>0</v>
      </c>
      <c r="K3070" s="39">
        <f t="shared" si="143"/>
        <v>0</v>
      </c>
      <c r="L3070" s="6"/>
      <c r="M3070" s="60"/>
      <c r="N3070" s="61"/>
    </row>
    <row r="3071" spans="1:14">
      <c r="A3071" s="46">
        <v>39585</v>
      </c>
      <c r="B3071" s="47">
        <v>0</v>
      </c>
      <c r="C3071" s="48">
        <v>5.1823388528425942E-3</v>
      </c>
      <c r="D3071" s="40">
        <f t="shared" si="142"/>
        <v>0.1</v>
      </c>
      <c r="E3071" s="5"/>
      <c r="F3071" s="9"/>
      <c r="G3071" s="5"/>
      <c r="H3071" s="35"/>
      <c r="I3071" s="5"/>
      <c r="J3071" s="39">
        <f t="shared" si="141"/>
        <v>0</v>
      </c>
      <c r="K3071" s="39">
        <f t="shared" si="143"/>
        <v>0</v>
      </c>
      <c r="L3071" s="6"/>
      <c r="M3071" s="60"/>
      <c r="N3071" s="61"/>
    </row>
    <row r="3072" spans="1:14">
      <c r="A3072" s="46">
        <v>39586</v>
      </c>
      <c r="B3072" s="47">
        <v>1.2700000000000001E-3</v>
      </c>
      <c r="C3072" s="48">
        <v>4.5784508943088166E-3</v>
      </c>
      <c r="D3072" s="40">
        <f t="shared" si="142"/>
        <v>0.1</v>
      </c>
      <c r="E3072" s="5"/>
      <c r="F3072" s="9"/>
      <c r="G3072" s="5"/>
      <c r="H3072" s="35"/>
      <c r="I3072" s="5"/>
      <c r="J3072" s="39">
        <f t="shared" si="141"/>
        <v>0</v>
      </c>
      <c r="K3072" s="39">
        <f t="shared" si="143"/>
        <v>0</v>
      </c>
      <c r="L3072" s="6"/>
      <c r="M3072" s="60"/>
      <c r="N3072" s="61"/>
    </row>
    <row r="3073" spans="1:14">
      <c r="A3073" s="46">
        <v>39587</v>
      </c>
      <c r="B3073" s="47">
        <v>0</v>
      </c>
      <c r="C3073" s="48">
        <v>5.8716113045641574E-3</v>
      </c>
      <c r="D3073" s="40">
        <f t="shared" si="142"/>
        <v>0.1</v>
      </c>
      <c r="E3073" s="5"/>
      <c r="F3073" s="9"/>
      <c r="G3073" s="5"/>
      <c r="H3073" s="35"/>
      <c r="I3073" s="5"/>
      <c r="J3073" s="39">
        <f t="shared" si="141"/>
        <v>0</v>
      </c>
      <c r="K3073" s="39">
        <f t="shared" si="143"/>
        <v>0</v>
      </c>
      <c r="L3073" s="6"/>
      <c r="M3073" s="60"/>
      <c r="N3073" s="61"/>
    </row>
    <row r="3074" spans="1:14">
      <c r="A3074" s="46">
        <v>39588</v>
      </c>
      <c r="B3074" s="47">
        <v>0</v>
      </c>
      <c r="C3074" s="48">
        <v>6.1809477088933277E-3</v>
      </c>
      <c r="D3074" s="40">
        <f t="shared" si="142"/>
        <v>0.1</v>
      </c>
      <c r="E3074" s="5"/>
      <c r="F3074" s="9"/>
      <c r="G3074" s="5"/>
      <c r="H3074" s="35"/>
      <c r="I3074" s="5"/>
      <c r="J3074" s="39">
        <f t="shared" si="141"/>
        <v>0</v>
      </c>
      <c r="K3074" s="39">
        <f t="shared" si="143"/>
        <v>0</v>
      </c>
      <c r="L3074" s="6"/>
      <c r="M3074" s="60"/>
      <c r="N3074" s="61"/>
    </row>
    <row r="3075" spans="1:14">
      <c r="A3075" s="46">
        <v>39589</v>
      </c>
      <c r="B3075" s="47">
        <v>0</v>
      </c>
      <c r="C3075" s="48">
        <v>5.4087008807625469E-3</v>
      </c>
      <c r="D3075" s="40">
        <f t="shared" si="142"/>
        <v>0.1</v>
      </c>
      <c r="E3075" s="5"/>
      <c r="F3075" s="9"/>
      <c r="G3075" s="5"/>
      <c r="H3075" s="35"/>
      <c r="I3075" s="5"/>
      <c r="J3075" s="39">
        <f t="shared" si="141"/>
        <v>0</v>
      </c>
      <c r="K3075" s="39">
        <f t="shared" si="143"/>
        <v>0</v>
      </c>
      <c r="L3075" s="6"/>
      <c r="M3075" s="60"/>
      <c r="N3075" s="61"/>
    </row>
    <row r="3076" spans="1:14">
      <c r="A3076" s="46">
        <v>39590</v>
      </c>
      <c r="B3076" s="47">
        <v>2.5399999999999999E-4</v>
      </c>
      <c r="C3076" s="48">
        <v>4.8267112109685959E-3</v>
      </c>
      <c r="D3076" s="40">
        <f t="shared" si="142"/>
        <v>0.1</v>
      </c>
      <c r="E3076" s="5"/>
      <c r="F3076" s="9"/>
      <c r="G3076" s="5"/>
      <c r="H3076" s="35"/>
      <c r="I3076" s="5"/>
      <c r="J3076" s="39">
        <f t="shared" si="141"/>
        <v>0</v>
      </c>
      <c r="K3076" s="39">
        <f t="shared" si="143"/>
        <v>0</v>
      </c>
      <c r="L3076" s="6"/>
      <c r="M3076" s="60"/>
      <c r="N3076" s="61"/>
    </row>
    <row r="3077" spans="1:14">
      <c r="A3077" s="46">
        <v>39591</v>
      </c>
      <c r="B3077" s="47">
        <v>7.6199999999999998E-4</v>
      </c>
      <c r="C3077" s="48">
        <v>4.9430349420795374E-3</v>
      </c>
      <c r="D3077" s="40">
        <f t="shared" si="142"/>
        <v>0.1</v>
      </c>
      <c r="E3077" s="5"/>
      <c r="F3077" s="9"/>
      <c r="G3077" s="5"/>
      <c r="H3077" s="35"/>
      <c r="I3077" s="5"/>
      <c r="J3077" s="39">
        <f t="shared" si="141"/>
        <v>0</v>
      </c>
      <c r="K3077" s="39">
        <f t="shared" si="143"/>
        <v>0</v>
      </c>
      <c r="L3077" s="6"/>
      <c r="M3077" s="60"/>
      <c r="N3077" s="61"/>
    </row>
    <row r="3078" spans="1:14">
      <c r="A3078" s="46">
        <v>39592</v>
      </c>
      <c r="B3078" s="47">
        <v>2.5399999999999999E-4</v>
      </c>
      <c r="C3078" s="48">
        <v>6.1171385976387148E-3</v>
      </c>
      <c r="D3078" s="40">
        <f t="shared" si="142"/>
        <v>0.1</v>
      </c>
      <c r="E3078" s="5"/>
      <c r="F3078" s="9"/>
      <c r="G3078" s="5"/>
      <c r="H3078" s="35"/>
      <c r="I3078" s="5"/>
      <c r="J3078" s="39">
        <f t="shared" si="141"/>
        <v>0</v>
      </c>
      <c r="K3078" s="39">
        <f t="shared" si="143"/>
        <v>0</v>
      </c>
      <c r="L3078" s="6"/>
      <c r="M3078" s="60"/>
      <c r="N3078" s="61"/>
    </row>
    <row r="3079" spans="1:14">
      <c r="A3079" s="46">
        <v>39593</v>
      </c>
      <c r="B3079" s="47">
        <v>0</v>
      </c>
      <c r="C3079" s="48">
        <v>5.5214445233805962E-3</v>
      </c>
      <c r="D3079" s="40">
        <f t="shared" si="142"/>
        <v>0.1</v>
      </c>
      <c r="E3079" s="5"/>
      <c r="F3079" s="9"/>
      <c r="G3079" s="5"/>
      <c r="H3079" s="35"/>
      <c r="I3079" s="5"/>
      <c r="J3079" s="39">
        <f t="shared" si="141"/>
        <v>0</v>
      </c>
      <c r="K3079" s="39">
        <f t="shared" si="143"/>
        <v>0</v>
      </c>
      <c r="L3079" s="6"/>
      <c r="M3079" s="60"/>
      <c r="N3079" s="61"/>
    </row>
    <row r="3080" spans="1:14">
      <c r="A3080" s="46">
        <v>39594</v>
      </c>
      <c r="B3080" s="47">
        <v>0</v>
      </c>
      <c r="C3080" s="48">
        <v>5.7805603526150827E-3</v>
      </c>
      <c r="D3080" s="40">
        <f t="shared" si="142"/>
        <v>0.1</v>
      </c>
      <c r="E3080" s="5"/>
      <c r="F3080" s="9"/>
      <c r="G3080" s="5"/>
      <c r="H3080" s="35"/>
      <c r="I3080" s="5"/>
      <c r="J3080" s="39">
        <f t="shared" si="141"/>
        <v>0</v>
      </c>
      <c r="K3080" s="39">
        <f t="shared" si="143"/>
        <v>0</v>
      </c>
      <c r="L3080" s="6"/>
      <c r="M3080" s="60"/>
      <c r="N3080" s="61"/>
    </row>
    <row r="3081" spans="1:14">
      <c r="A3081" s="46">
        <v>39595</v>
      </c>
      <c r="B3081" s="47">
        <v>0</v>
      </c>
      <c r="C3081" s="48">
        <v>6.3218617517395593E-3</v>
      </c>
      <c r="D3081" s="40">
        <f t="shared" si="142"/>
        <v>0.1</v>
      </c>
      <c r="E3081" s="5"/>
      <c r="F3081" s="9"/>
      <c r="G3081" s="5"/>
      <c r="H3081" s="35"/>
      <c r="I3081" s="5"/>
      <c r="J3081" s="39">
        <f t="shared" si="141"/>
        <v>0</v>
      </c>
      <c r="K3081" s="39">
        <f t="shared" si="143"/>
        <v>0</v>
      </c>
      <c r="L3081" s="6"/>
      <c r="M3081" s="60"/>
      <c r="N3081" s="61"/>
    </row>
    <row r="3082" spans="1:14">
      <c r="A3082" s="46">
        <v>39596</v>
      </c>
      <c r="B3082" s="47">
        <v>2.5399999999999999E-4</v>
      </c>
      <c r="C3082" s="48">
        <v>7.0964480403335542E-3</v>
      </c>
      <c r="D3082" s="40">
        <f t="shared" si="142"/>
        <v>0.1</v>
      </c>
      <c r="E3082" s="5"/>
      <c r="F3082" s="9"/>
      <c r="G3082" s="5"/>
      <c r="H3082" s="35"/>
      <c r="I3082" s="5"/>
      <c r="J3082" s="39">
        <f t="shared" si="141"/>
        <v>0</v>
      </c>
      <c r="K3082" s="39">
        <f t="shared" si="143"/>
        <v>0</v>
      </c>
      <c r="L3082" s="6"/>
      <c r="M3082" s="60"/>
      <c r="N3082" s="61"/>
    </row>
    <row r="3083" spans="1:14">
      <c r="A3083" s="46">
        <v>39597</v>
      </c>
      <c r="B3083" s="47">
        <v>0</v>
      </c>
      <c r="C3083" s="48">
        <v>6.5051516730661738E-3</v>
      </c>
      <c r="D3083" s="40">
        <f t="shared" si="142"/>
        <v>0.1</v>
      </c>
      <c r="E3083" s="5"/>
      <c r="F3083" s="9"/>
      <c r="G3083" s="5"/>
      <c r="H3083" s="35"/>
      <c r="I3083" s="5"/>
      <c r="J3083" s="39">
        <f t="shared" si="141"/>
        <v>0</v>
      </c>
      <c r="K3083" s="39">
        <f t="shared" si="143"/>
        <v>0</v>
      </c>
      <c r="L3083" s="6"/>
      <c r="M3083" s="60"/>
      <c r="N3083" s="61"/>
    </row>
    <row r="3084" spans="1:14">
      <c r="A3084" s="46">
        <v>39598</v>
      </c>
      <c r="B3084" s="47">
        <v>0</v>
      </c>
      <c r="C3084" s="48">
        <v>6.5595818186315481E-3</v>
      </c>
      <c r="D3084" s="40">
        <f t="shared" si="142"/>
        <v>0.1</v>
      </c>
      <c r="E3084" s="5"/>
      <c r="F3084" s="9"/>
      <c r="G3084" s="5"/>
      <c r="H3084" s="35"/>
      <c r="I3084" s="5"/>
      <c r="J3084" s="39">
        <f t="shared" ref="J3084:J3147" si="144">IF(D3084&lt;$L$4,0,(D3084-$L$4)*10000*($D$6+$D$5))</f>
        <v>0</v>
      </c>
      <c r="K3084" s="39">
        <f t="shared" si="143"/>
        <v>0</v>
      </c>
      <c r="L3084" s="6"/>
      <c r="M3084" s="60"/>
      <c r="N3084" s="61"/>
    </row>
    <row r="3085" spans="1:14">
      <c r="A3085" s="46">
        <v>39599</v>
      </c>
      <c r="B3085" s="47">
        <v>0</v>
      </c>
      <c r="C3085" s="48">
        <v>7.3083323112923346E-3</v>
      </c>
      <c r="D3085" s="40">
        <f t="shared" ref="D3085:D3148" si="145">IF(E3085&lt;$D$5*10000*($D$8-$D$7),(E3085+$D$7*$D$5*10000)/($D$5*10000),(E3085+$D$7*$D$5*10000+$D$8*$D$6*10000)/($D$5*10000+$D$6*10000))</f>
        <v>0.1</v>
      </c>
      <c r="E3085" s="5"/>
      <c r="F3085" s="9"/>
      <c r="G3085" s="5"/>
      <c r="H3085" s="35"/>
      <c r="I3085" s="5"/>
      <c r="J3085" s="39">
        <f t="shared" si="144"/>
        <v>0</v>
      </c>
      <c r="K3085" s="39">
        <f t="shared" ref="K3085:K3148" si="146">IF(I3085&gt;J3085,J3085,I3085)</f>
        <v>0</v>
      </c>
      <c r="L3085" s="6"/>
      <c r="M3085" s="60"/>
      <c r="N3085" s="61"/>
    </row>
    <row r="3086" spans="1:14">
      <c r="A3086" s="46">
        <v>39600</v>
      </c>
      <c r="B3086" s="47">
        <v>7.6199999999999992E-3</v>
      </c>
      <c r="C3086" s="48">
        <v>6.66748115145407E-3</v>
      </c>
      <c r="D3086" s="40">
        <f t="shared" si="145"/>
        <v>0.1</v>
      </c>
      <c r="E3086" s="5"/>
      <c r="F3086" s="9"/>
      <c r="G3086" s="5"/>
      <c r="H3086" s="35"/>
      <c r="I3086" s="5"/>
      <c r="J3086" s="39">
        <f t="shared" si="144"/>
        <v>0</v>
      </c>
      <c r="K3086" s="39">
        <f t="shared" si="146"/>
        <v>0</v>
      </c>
      <c r="L3086" s="6"/>
      <c r="M3086" s="60"/>
      <c r="N3086" s="61"/>
    </row>
    <row r="3087" spans="1:14">
      <c r="A3087" s="46">
        <v>39601</v>
      </c>
      <c r="B3087" s="47">
        <v>0</v>
      </c>
      <c r="C3087" s="48">
        <v>6.7989336833909307E-3</v>
      </c>
      <c r="D3087" s="40">
        <f t="shared" si="145"/>
        <v>0.1</v>
      </c>
      <c r="E3087" s="5"/>
      <c r="F3087" s="9"/>
      <c r="G3087" s="5"/>
      <c r="H3087" s="35"/>
      <c r="I3087" s="5"/>
      <c r="J3087" s="39">
        <f t="shared" si="144"/>
        <v>0</v>
      </c>
      <c r="K3087" s="39">
        <f t="shared" si="146"/>
        <v>0</v>
      </c>
      <c r="L3087" s="6"/>
      <c r="M3087" s="60"/>
      <c r="N3087" s="61"/>
    </row>
    <row r="3088" spans="1:14">
      <c r="A3088" s="46">
        <v>39602</v>
      </c>
      <c r="B3088" s="47">
        <v>0</v>
      </c>
      <c r="C3088" s="48">
        <v>6.0896853893149874E-3</v>
      </c>
      <c r="D3088" s="40">
        <f t="shared" si="145"/>
        <v>0.1</v>
      </c>
      <c r="E3088" s="5"/>
      <c r="F3088" s="9"/>
      <c r="G3088" s="5"/>
      <c r="H3088" s="35"/>
      <c r="I3088" s="5"/>
      <c r="J3088" s="39">
        <f t="shared" si="144"/>
        <v>0</v>
      </c>
      <c r="K3088" s="39">
        <f t="shared" si="146"/>
        <v>0</v>
      </c>
      <c r="L3088" s="6"/>
      <c r="M3088" s="60"/>
      <c r="N3088" s="61"/>
    </row>
    <row r="3089" spans="1:14">
      <c r="A3089" s="46">
        <v>39603</v>
      </c>
      <c r="B3089" s="47">
        <v>0</v>
      </c>
      <c r="C3089" s="48">
        <v>7.3147184997602657E-3</v>
      </c>
      <c r="D3089" s="40">
        <f t="shared" si="145"/>
        <v>0.1</v>
      </c>
      <c r="E3089" s="5"/>
      <c r="F3089" s="9"/>
      <c r="G3089" s="5"/>
      <c r="H3089" s="35"/>
      <c r="I3089" s="5"/>
      <c r="J3089" s="39">
        <f t="shared" si="144"/>
        <v>0</v>
      </c>
      <c r="K3089" s="39">
        <f t="shared" si="146"/>
        <v>0</v>
      </c>
      <c r="L3089" s="6"/>
      <c r="M3089" s="60"/>
      <c r="N3089" s="61"/>
    </row>
    <row r="3090" spans="1:14">
      <c r="A3090" s="46">
        <v>39604</v>
      </c>
      <c r="B3090" s="47">
        <v>0</v>
      </c>
      <c r="C3090" s="48">
        <v>6.9904667971907794E-3</v>
      </c>
      <c r="D3090" s="40">
        <f t="shared" si="145"/>
        <v>0.1</v>
      </c>
      <c r="E3090" s="5"/>
      <c r="F3090" s="9"/>
      <c r="G3090" s="5"/>
      <c r="H3090" s="35"/>
      <c r="I3090" s="5"/>
      <c r="J3090" s="39">
        <f t="shared" si="144"/>
        <v>0</v>
      </c>
      <c r="K3090" s="39">
        <f t="shared" si="146"/>
        <v>0</v>
      </c>
      <c r="L3090" s="6"/>
      <c r="M3090" s="60"/>
      <c r="N3090" s="61"/>
    </row>
    <row r="3091" spans="1:14">
      <c r="A3091" s="46">
        <v>39605</v>
      </c>
      <c r="B3091" s="47">
        <v>0</v>
      </c>
      <c r="C3091" s="48">
        <v>6.9635559019314173E-3</v>
      </c>
      <c r="D3091" s="40">
        <f t="shared" si="145"/>
        <v>0.1</v>
      </c>
      <c r="E3091" s="5"/>
      <c r="F3091" s="9"/>
      <c r="G3091" s="5"/>
      <c r="H3091" s="35"/>
      <c r="I3091" s="5"/>
      <c r="J3091" s="39">
        <f t="shared" si="144"/>
        <v>0</v>
      </c>
      <c r="K3091" s="39">
        <f t="shared" si="146"/>
        <v>0</v>
      </c>
      <c r="L3091" s="6"/>
      <c r="M3091" s="60"/>
      <c r="N3091" s="61"/>
    </row>
    <row r="3092" spans="1:14">
      <c r="A3092" s="46">
        <v>39606</v>
      </c>
      <c r="B3092" s="47">
        <v>0</v>
      </c>
      <c r="C3092" s="48">
        <v>7.5872467872248224E-3</v>
      </c>
      <c r="D3092" s="40">
        <f t="shared" si="145"/>
        <v>0.1</v>
      </c>
      <c r="E3092" s="5"/>
      <c r="F3092" s="9"/>
      <c r="G3092" s="5"/>
      <c r="H3092" s="35"/>
      <c r="I3092" s="5"/>
      <c r="J3092" s="39">
        <f t="shared" si="144"/>
        <v>0</v>
      </c>
      <c r="K3092" s="39">
        <f t="shared" si="146"/>
        <v>0</v>
      </c>
      <c r="L3092" s="6"/>
      <c r="M3092" s="60"/>
      <c r="N3092" s="61"/>
    </row>
    <row r="3093" spans="1:14">
      <c r="A3093" s="46">
        <v>39607</v>
      </c>
      <c r="B3093" s="47">
        <v>0</v>
      </c>
      <c r="C3093" s="48">
        <v>7.5022179367381838E-3</v>
      </c>
      <c r="D3093" s="40">
        <f t="shared" si="145"/>
        <v>0.1</v>
      </c>
      <c r="E3093" s="5"/>
      <c r="F3093" s="9"/>
      <c r="G3093" s="5"/>
      <c r="H3093" s="35"/>
      <c r="I3093" s="5"/>
      <c r="J3093" s="39">
        <f t="shared" si="144"/>
        <v>0</v>
      </c>
      <c r="K3093" s="39">
        <f t="shared" si="146"/>
        <v>0</v>
      </c>
      <c r="L3093" s="6"/>
      <c r="M3093" s="60"/>
      <c r="N3093" s="61"/>
    </row>
    <row r="3094" spans="1:14">
      <c r="A3094" s="46">
        <v>39608</v>
      </c>
      <c r="B3094" s="47">
        <v>5.5880000000000001E-3</v>
      </c>
      <c r="C3094" s="48">
        <v>7.1548591021397701E-3</v>
      </c>
      <c r="D3094" s="40">
        <f t="shared" si="145"/>
        <v>0.1</v>
      </c>
      <c r="E3094" s="5"/>
      <c r="F3094" s="9"/>
      <c r="G3094" s="5"/>
      <c r="H3094" s="35"/>
      <c r="I3094" s="5"/>
      <c r="J3094" s="39">
        <f t="shared" si="144"/>
        <v>0</v>
      </c>
      <c r="K3094" s="39">
        <f t="shared" si="146"/>
        <v>0</v>
      </c>
      <c r="L3094" s="6"/>
      <c r="M3094" s="60"/>
      <c r="N3094" s="61"/>
    </row>
    <row r="3095" spans="1:14">
      <c r="A3095" s="46">
        <v>39609</v>
      </c>
      <c r="B3095" s="47">
        <v>9.9059999999999999E-3</v>
      </c>
      <c r="C3095" s="48">
        <v>5.6589778832359218E-3</v>
      </c>
      <c r="D3095" s="40">
        <f t="shared" si="145"/>
        <v>0.1</v>
      </c>
      <c r="E3095" s="5"/>
      <c r="F3095" s="9"/>
      <c r="G3095" s="5"/>
      <c r="H3095" s="35"/>
      <c r="I3095" s="5"/>
      <c r="J3095" s="39">
        <f t="shared" si="144"/>
        <v>0</v>
      </c>
      <c r="K3095" s="39">
        <f t="shared" si="146"/>
        <v>0</v>
      </c>
      <c r="L3095" s="6"/>
      <c r="M3095" s="60"/>
      <c r="N3095" s="61"/>
    </row>
    <row r="3096" spans="1:14">
      <c r="A3096" s="46">
        <v>39610</v>
      </c>
      <c r="B3096" s="47">
        <v>4.8259999999999996E-3</v>
      </c>
      <c r="C3096" s="48">
        <v>5.4766826473192001E-3</v>
      </c>
      <c r="D3096" s="40">
        <f t="shared" si="145"/>
        <v>0.1</v>
      </c>
      <c r="E3096" s="5"/>
      <c r="F3096" s="9"/>
      <c r="G3096" s="5"/>
      <c r="H3096" s="35"/>
      <c r="I3096" s="5"/>
      <c r="J3096" s="39">
        <f t="shared" si="144"/>
        <v>0</v>
      </c>
      <c r="K3096" s="39">
        <f t="shared" si="146"/>
        <v>0</v>
      </c>
      <c r="L3096" s="6"/>
      <c r="M3096" s="60"/>
      <c r="N3096" s="61"/>
    </row>
    <row r="3097" spans="1:14">
      <c r="A3097" s="46">
        <v>39611</v>
      </c>
      <c r="B3097" s="47">
        <v>2.0320000000000001E-2</v>
      </c>
      <c r="C3097" s="48">
        <v>5.8628821299585767E-3</v>
      </c>
      <c r="D3097" s="40">
        <f t="shared" si="145"/>
        <v>0.1</v>
      </c>
      <c r="E3097" s="5"/>
      <c r="F3097" s="9"/>
      <c r="G3097" s="5"/>
      <c r="H3097" s="35"/>
      <c r="I3097" s="5"/>
      <c r="J3097" s="39">
        <f t="shared" si="144"/>
        <v>0</v>
      </c>
      <c r="K3097" s="39">
        <f t="shared" si="146"/>
        <v>0</v>
      </c>
      <c r="L3097" s="6"/>
      <c r="M3097" s="60"/>
      <c r="N3097" s="61"/>
    </row>
    <row r="3098" spans="1:14">
      <c r="A3098" s="46">
        <v>39612</v>
      </c>
      <c r="B3098" s="47">
        <v>2.5399999999999999E-4</v>
      </c>
      <c r="C3098" s="48">
        <v>5.9748620191541237E-3</v>
      </c>
      <c r="D3098" s="40">
        <f t="shared" si="145"/>
        <v>0.1</v>
      </c>
      <c r="E3098" s="5"/>
      <c r="F3098" s="9"/>
      <c r="G3098" s="5"/>
      <c r="H3098" s="35"/>
      <c r="I3098" s="5"/>
      <c r="J3098" s="39">
        <f t="shared" si="144"/>
        <v>0</v>
      </c>
      <c r="K3098" s="39">
        <f t="shared" si="146"/>
        <v>0</v>
      </c>
      <c r="L3098" s="6"/>
      <c r="M3098" s="60"/>
      <c r="N3098" s="61"/>
    </row>
    <row r="3099" spans="1:14">
      <c r="A3099" s="46">
        <v>39613</v>
      </c>
      <c r="B3099" s="47">
        <v>9.5250000000000001E-2</v>
      </c>
      <c r="C3099" s="48">
        <v>6.429784216656337E-3</v>
      </c>
      <c r="D3099" s="40">
        <f t="shared" si="145"/>
        <v>0.1</v>
      </c>
      <c r="E3099" s="5"/>
      <c r="F3099" s="9"/>
      <c r="G3099" s="5"/>
      <c r="H3099" s="35"/>
      <c r="I3099" s="5"/>
      <c r="J3099" s="39">
        <f t="shared" si="144"/>
        <v>0</v>
      </c>
      <c r="K3099" s="39">
        <f t="shared" si="146"/>
        <v>0</v>
      </c>
      <c r="L3099" s="6"/>
      <c r="M3099" s="60"/>
      <c r="N3099" s="61"/>
    </row>
    <row r="3100" spans="1:14">
      <c r="A3100" s="46">
        <v>39614</v>
      </c>
      <c r="B3100" s="47">
        <v>8.8899999999999986E-3</v>
      </c>
      <c r="C3100" s="48">
        <v>5.0380332191541513E-3</v>
      </c>
      <c r="D3100" s="40">
        <f t="shared" si="145"/>
        <v>0.1</v>
      </c>
      <c r="E3100" s="5"/>
      <c r="F3100" s="9"/>
      <c r="G3100" s="5"/>
      <c r="H3100" s="35"/>
      <c r="I3100" s="5"/>
      <c r="J3100" s="39">
        <f t="shared" si="144"/>
        <v>0</v>
      </c>
      <c r="K3100" s="39">
        <f t="shared" si="146"/>
        <v>0</v>
      </c>
      <c r="L3100" s="6"/>
      <c r="M3100" s="60"/>
      <c r="N3100" s="61"/>
    </row>
    <row r="3101" spans="1:14">
      <c r="A3101" s="46">
        <v>39615</v>
      </c>
      <c r="B3101" s="47">
        <v>0</v>
      </c>
      <c r="C3101" s="48">
        <v>5.316185734309589E-3</v>
      </c>
      <c r="D3101" s="40">
        <f t="shared" si="145"/>
        <v>0.1</v>
      </c>
      <c r="E3101" s="5"/>
      <c r="F3101" s="9"/>
      <c r="G3101" s="5"/>
      <c r="H3101" s="35"/>
      <c r="I3101" s="5"/>
      <c r="J3101" s="39">
        <f t="shared" si="144"/>
        <v>0</v>
      </c>
      <c r="K3101" s="39">
        <f t="shared" si="146"/>
        <v>0</v>
      </c>
      <c r="L3101" s="6"/>
      <c r="M3101" s="60"/>
      <c r="N3101" s="61"/>
    </row>
    <row r="3102" spans="1:14">
      <c r="A3102" s="46">
        <v>39616</v>
      </c>
      <c r="B3102" s="47">
        <v>0</v>
      </c>
      <c r="C3102" s="48">
        <v>6.1853486760068601E-3</v>
      </c>
      <c r="D3102" s="40">
        <f t="shared" si="145"/>
        <v>0.1</v>
      </c>
      <c r="E3102" s="5"/>
      <c r="F3102" s="9"/>
      <c r="G3102" s="5"/>
      <c r="H3102" s="35"/>
      <c r="I3102" s="5"/>
      <c r="J3102" s="39">
        <f t="shared" si="144"/>
        <v>0</v>
      </c>
      <c r="K3102" s="39">
        <f t="shared" si="146"/>
        <v>0</v>
      </c>
      <c r="L3102" s="6"/>
      <c r="M3102" s="60"/>
      <c r="N3102" s="61"/>
    </row>
    <row r="3103" spans="1:14">
      <c r="A3103" s="46">
        <v>39617</v>
      </c>
      <c r="B3103" s="47">
        <v>0</v>
      </c>
      <c r="C3103" s="48">
        <v>5.7598649756905448E-3</v>
      </c>
      <c r="D3103" s="40">
        <f t="shared" si="145"/>
        <v>0.1</v>
      </c>
      <c r="E3103" s="5"/>
      <c r="F3103" s="9"/>
      <c r="G3103" s="5"/>
      <c r="H3103" s="35"/>
      <c r="I3103" s="5"/>
      <c r="J3103" s="39">
        <f t="shared" si="144"/>
        <v>0</v>
      </c>
      <c r="K3103" s="39">
        <f t="shared" si="146"/>
        <v>0</v>
      </c>
      <c r="L3103" s="6"/>
      <c r="M3103" s="60"/>
      <c r="N3103" s="61"/>
    </row>
    <row r="3104" spans="1:14">
      <c r="A3104" s="46">
        <v>39618</v>
      </c>
      <c r="B3104" s="47">
        <v>2.5399999999999999E-4</v>
      </c>
      <c r="C3104" s="48">
        <v>6.5316542436555805E-3</v>
      </c>
      <c r="D3104" s="40">
        <f t="shared" si="145"/>
        <v>0.1</v>
      </c>
      <c r="E3104" s="5"/>
      <c r="F3104" s="9"/>
      <c r="G3104" s="5"/>
      <c r="H3104" s="35"/>
      <c r="I3104" s="5"/>
      <c r="J3104" s="39">
        <f t="shared" si="144"/>
        <v>0</v>
      </c>
      <c r="K3104" s="39">
        <f t="shared" si="146"/>
        <v>0</v>
      </c>
      <c r="L3104" s="6"/>
      <c r="M3104" s="60"/>
      <c r="N3104" s="61"/>
    </row>
    <row r="3105" spans="1:14">
      <c r="A3105" s="46">
        <v>39619</v>
      </c>
      <c r="B3105" s="47">
        <v>0</v>
      </c>
      <c r="C3105" s="48">
        <v>6.7982726457100854E-3</v>
      </c>
      <c r="D3105" s="40">
        <f t="shared" si="145"/>
        <v>0.1</v>
      </c>
      <c r="E3105" s="5"/>
      <c r="F3105" s="9"/>
      <c r="G3105" s="5"/>
      <c r="H3105" s="35"/>
      <c r="I3105" s="5"/>
      <c r="J3105" s="39">
        <f t="shared" si="144"/>
        <v>0</v>
      </c>
      <c r="K3105" s="39">
        <f t="shared" si="146"/>
        <v>0</v>
      </c>
      <c r="L3105" s="6"/>
      <c r="M3105" s="60"/>
      <c r="N3105" s="61"/>
    </row>
    <row r="3106" spans="1:14">
      <c r="A3106" s="46">
        <v>39620</v>
      </c>
      <c r="B3106" s="47">
        <v>4.3179999999999998E-3</v>
      </c>
      <c r="C3106" s="48">
        <v>4.896561075015027E-3</v>
      </c>
      <c r="D3106" s="40">
        <f t="shared" si="145"/>
        <v>0.1</v>
      </c>
      <c r="E3106" s="5"/>
      <c r="F3106" s="9"/>
      <c r="G3106" s="5"/>
      <c r="H3106" s="35"/>
      <c r="I3106" s="5"/>
      <c r="J3106" s="39">
        <f t="shared" si="144"/>
        <v>0</v>
      </c>
      <c r="K3106" s="39">
        <f t="shared" si="146"/>
        <v>0</v>
      </c>
      <c r="L3106" s="6"/>
      <c r="M3106" s="60"/>
      <c r="N3106" s="61"/>
    </row>
    <row r="3107" spans="1:14">
      <c r="A3107" s="46">
        <v>39621</v>
      </c>
      <c r="B3107" s="47">
        <v>3.5560000000000001E-3</v>
      </c>
      <c r="C3107" s="48">
        <v>5.57208422778577E-3</v>
      </c>
      <c r="D3107" s="40">
        <f t="shared" si="145"/>
        <v>0.1</v>
      </c>
      <c r="E3107" s="5"/>
      <c r="F3107" s="9"/>
      <c r="G3107" s="5"/>
      <c r="H3107" s="35"/>
      <c r="I3107" s="5"/>
      <c r="J3107" s="39">
        <f t="shared" si="144"/>
        <v>0</v>
      </c>
      <c r="K3107" s="39">
        <f t="shared" si="146"/>
        <v>0</v>
      </c>
      <c r="L3107" s="6"/>
      <c r="M3107" s="60"/>
      <c r="N3107" s="61"/>
    </row>
    <row r="3108" spans="1:14">
      <c r="A3108" s="46">
        <v>39622</v>
      </c>
      <c r="B3108" s="47">
        <v>3.3019999999999998E-3</v>
      </c>
      <c r="C3108" s="48">
        <v>5.437182362826528E-3</v>
      </c>
      <c r="D3108" s="40">
        <f t="shared" si="145"/>
        <v>0.1</v>
      </c>
      <c r="E3108" s="5"/>
      <c r="F3108" s="9"/>
      <c r="G3108" s="5"/>
      <c r="H3108" s="35"/>
      <c r="I3108" s="5"/>
      <c r="J3108" s="39">
        <f t="shared" si="144"/>
        <v>0</v>
      </c>
      <c r="K3108" s="39">
        <f t="shared" si="146"/>
        <v>0</v>
      </c>
      <c r="L3108" s="6"/>
      <c r="M3108" s="60"/>
      <c r="N3108" s="61"/>
    </row>
    <row r="3109" spans="1:14">
      <c r="A3109" s="46">
        <v>39623</v>
      </c>
      <c r="B3109" s="47">
        <v>0</v>
      </c>
      <c r="C3109" s="48">
        <v>6.0410109231718977E-3</v>
      </c>
      <c r="D3109" s="40">
        <f t="shared" si="145"/>
        <v>0.1</v>
      </c>
      <c r="E3109" s="5"/>
      <c r="F3109" s="9"/>
      <c r="G3109" s="5"/>
      <c r="H3109" s="35"/>
      <c r="I3109" s="5"/>
      <c r="J3109" s="39">
        <f t="shared" si="144"/>
        <v>0</v>
      </c>
      <c r="K3109" s="39">
        <f t="shared" si="146"/>
        <v>0</v>
      </c>
      <c r="L3109" s="6"/>
      <c r="M3109" s="60"/>
      <c r="N3109" s="61"/>
    </row>
    <row r="3110" spans="1:14">
      <c r="A3110" s="46">
        <v>39624</v>
      </c>
      <c r="B3110" s="47">
        <v>2.5399999999999999E-4</v>
      </c>
      <c r="C3110" s="48">
        <v>6.1954779885827864E-3</v>
      </c>
      <c r="D3110" s="40">
        <f t="shared" si="145"/>
        <v>0.1</v>
      </c>
      <c r="E3110" s="5"/>
      <c r="F3110" s="9"/>
      <c r="G3110" s="5"/>
      <c r="H3110" s="35"/>
      <c r="I3110" s="5"/>
      <c r="J3110" s="39">
        <f t="shared" si="144"/>
        <v>0</v>
      </c>
      <c r="K3110" s="39">
        <f t="shared" si="146"/>
        <v>0</v>
      </c>
      <c r="L3110" s="6"/>
      <c r="M3110" s="60"/>
      <c r="N3110" s="61"/>
    </row>
    <row r="3111" spans="1:14">
      <c r="A3111" s="46">
        <v>39625</v>
      </c>
      <c r="B3111" s="47">
        <v>2.2859999999999998E-3</v>
      </c>
      <c r="C3111" s="48">
        <v>6.5294304953358948E-3</v>
      </c>
      <c r="D3111" s="40">
        <f t="shared" si="145"/>
        <v>0.1</v>
      </c>
      <c r="E3111" s="5"/>
      <c r="F3111" s="9"/>
      <c r="G3111" s="5"/>
      <c r="H3111" s="35"/>
      <c r="I3111" s="5"/>
      <c r="J3111" s="39">
        <f t="shared" si="144"/>
        <v>0</v>
      </c>
      <c r="K3111" s="39">
        <f t="shared" si="146"/>
        <v>0</v>
      </c>
      <c r="L3111" s="6"/>
      <c r="M3111" s="60"/>
      <c r="N3111" s="61"/>
    </row>
    <row r="3112" spans="1:14">
      <c r="A3112" s="46">
        <v>39626</v>
      </c>
      <c r="B3112" s="47">
        <v>1.651E-2</v>
      </c>
      <c r="C3112" s="48">
        <v>5.9947593113147167E-3</v>
      </c>
      <c r="D3112" s="40">
        <f t="shared" si="145"/>
        <v>0.1</v>
      </c>
      <c r="E3112" s="5"/>
      <c r="F3112" s="9"/>
      <c r="G3112" s="5"/>
      <c r="H3112" s="35"/>
      <c r="I3112" s="5"/>
      <c r="J3112" s="39">
        <f t="shared" si="144"/>
        <v>0</v>
      </c>
      <c r="K3112" s="39">
        <f t="shared" si="146"/>
        <v>0</v>
      </c>
      <c r="L3112" s="6"/>
      <c r="M3112" s="60"/>
      <c r="N3112" s="61"/>
    </row>
    <row r="3113" spans="1:14">
      <c r="A3113" s="46">
        <v>39627</v>
      </c>
      <c r="B3113" s="47">
        <v>7.6199999999999998E-4</v>
      </c>
      <c r="C3113" s="48">
        <v>5.974982973865799E-3</v>
      </c>
      <c r="D3113" s="40">
        <f t="shared" si="145"/>
        <v>0.1</v>
      </c>
      <c r="E3113" s="5"/>
      <c r="F3113" s="9"/>
      <c r="G3113" s="5"/>
      <c r="H3113" s="35"/>
      <c r="I3113" s="5"/>
      <c r="J3113" s="39">
        <f t="shared" si="144"/>
        <v>0</v>
      </c>
      <c r="K3113" s="39">
        <f t="shared" si="146"/>
        <v>0</v>
      </c>
      <c r="L3113" s="6"/>
      <c r="M3113" s="60"/>
      <c r="N3113" s="61"/>
    </row>
    <row r="3114" spans="1:14">
      <c r="A3114" s="46">
        <v>39628</v>
      </c>
      <c r="B3114" s="47">
        <v>6.3499999999999997E-3</v>
      </c>
      <c r="C3114" s="48">
        <v>5.9463673346838034E-3</v>
      </c>
      <c r="D3114" s="40">
        <f t="shared" si="145"/>
        <v>0.1</v>
      </c>
      <c r="E3114" s="5"/>
      <c r="F3114" s="9"/>
      <c r="G3114" s="5"/>
      <c r="H3114" s="35"/>
      <c r="I3114" s="5"/>
      <c r="J3114" s="39">
        <f t="shared" si="144"/>
        <v>0</v>
      </c>
      <c r="K3114" s="39">
        <f t="shared" si="146"/>
        <v>0</v>
      </c>
      <c r="L3114" s="6"/>
      <c r="M3114" s="60"/>
      <c r="N3114" s="61"/>
    </row>
    <row r="3115" spans="1:14">
      <c r="A3115" s="46">
        <v>39629</v>
      </c>
      <c r="B3115" s="47">
        <v>1.9812E-2</v>
      </c>
      <c r="C3115" s="48">
        <v>5.3576017870847073E-3</v>
      </c>
      <c r="D3115" s="40">
        <f t="shared" si="145"/>
        <v>0.1</v>
      </c>
      <c r="E3115" s="5"/>
      <c r="F3115" s="9"/>
      <c r="G3115" s="5"/>
      <c r="H3115" s="35"/>
      <c r="I3115" s="5"/>
      <c r="J3115" s="39">
        <f t="shared" si="144"/>
        <v>0</v>
      </c>
      <c r="K3115" s="39">
        <f t="shared" si="146"/>
        <v>0</v>
      </c>
      <c r="L3115" s="6"/>
      <c r="M3115" s="60"/>
      <c r="N3115" s="61"/>
    </row>
    <row r="3116" spans="1:14">
      <c r="A3116" s="46">
        <v>39630</v>
      </c>
      <c r="B3116" s="47">
        <v>0</v>
      </c>
      <c r="C3116" s="48">
        <v>5.2641046830948345E-3</v>
      </c>
      <c r="D3116" s="40">
        <f t="shared" si="145"/>
        <v>0.1</v>
      </c>
      <c r="E3116" s="5"/>
      <c r="F3116" s="9"/>
      <c r="G3116" s="5"/>
      <c r="H3116" s="35"/>
      <c r="I3116" s="5"/>
      <c r="J3116" s="39">
        <f t="shared" si="144"/>
        <v>0</v>
      </c>
      <c r="K3116" s="39">
        <f t="shared" si="146"/>
        <v>0</v>
      </c>
      <c r="L3116" s="6"/>
      <c r="M3116" s="60"/>
      <c r="N3116" s="61"/>
    </row>
    <row r="3117" spans="1:14">
      <c r="A3117" s="46">
        <v>39631</v>
      </c>
      <c r="B3117" s="47">
        <v>0</v>
      </c>
      <c r="C3117" s="48">
        <v>5.8923098849381558E-3</v>
      </c>
      <c r="D3117" s="40">
        <f t="shared" si="145"/>
        <v>0.1</v>
      </c>
      <c r="E3117" s="5"/>
      <c r="F3117" s="9"/>
      <c r="G3117" s="5"/>
      <c r="H3117" s="35"/>
      <c r="I3117" s="5"/>
      <c r="J3117" s="39">
        <f t="shared" si="144"/>
        <v>0</v>
      </c>
      <c r="K3117" s="39">
        <f t="shared" si="146"/>
        <v>0</v>
      </c>
      <c r="L3117" s="6"/>
      <c r="M3117" s="60"/>
      <c r="N3117" s="61"/>
    </row>
    <row r="3118" spans="1:14">
      <c r="A3118" s="46">
        <v>39632</v>
      </c>
      <c r="B3118" s="47">
        <v>0</v>
      </c>
      <c r="C3118" s="48">
        <v>5.7573887742393103E-3</v>
      </c>
      <c r="D3118" s="40">
        <f t="shared" si="145"/>
        <v>0.1</v>
      </c>
      <c r="E3118" s="5"/>
      <c r="F3118" s="9"/>
      <c r="G3118" s="5"/>
      <c r="H3118" s="35"/>
      <c r="I3118" s="5"/>
      <c r="J3118" s="39">
        <f t="shared" si="144"/>
        <v>0</v>
      </c>
      <c r="K3118" s="39">
        <f t="shared" si="146"/>
        <v>0</v>
      </c>
      <c r="L3118" s="6"/>
      <c r="M3118" s="60"/>
      <c r="N3118" s="61"/>
    </row>
    <row r="3119" spans="1:14">
      <c r="A3119" s="46">
        <v>39633</v>
      </c>
      <c r="B3119" s="47">
        <v>0</v>
      </c>
      <c r="C3119" s="48">
        <v>6.622970368448328E-3</v>
      </c>
      <c r="D3119" s="40">
        <f t="shared" si="145"/>
        <v>0.1</v>
      </c>
      <c r="E3119" s="5"/>
      <c r="F3119" s="9"/>
      <c r="G3119" s="5"/>
      <c r="H3119" s="35"/>
      <c r="I3119" s="5"/>
      <c r="J3119" s="39">
        <f t="shared" si="144"/>
        <v>0</v>
      </c>
      <c r="K3119" s="39">
        <f t="shared" si="146"/>
        <v>0</v>
      </c>
      <c r="L3119" s="6"/>
      <c r="M3119" s="60"/>
      <c r="N3119" s="61"/>
    </row>
    <row r="3120" spans="1:14">
      <c r="A3120" s="46">
        <v>39634</v>
      </c>
      <c r="B3120" s="47">
        <v>0</v>
      </c>
      <c r="C3120" s="48">
        <v>6.3479355899845706E-3</v>
      </c>
      <c r="D3120" s="40">
        <f t="shared" si="145"/>
        <v>0.1</v>
      </c>
      <c r="E3120" s="5"/>
      <c r="F3120" s="9"/>
      <c r="G3120" s="5"/>
      <c r="H3120" s="35"/>
      <c r="I3120" s="5"/>
      <c r="J3120" s="39">
        <f t="shared" si="144"/>
        <v>0</v>
      </c>
      <c r="K3120" s="39">
        <f t="shared" si="146"/>
        <v>0</v>
      </c>
      <c r="L3120" s="6"/>
      <c r="M3120" s="60"/>
      <c r="N3120" s="61"/>
    </row>
    <row r="3121" spans="1:14">
      <c r="A3121" s="46">
        <v>39635</v>
      </c>
      <c r="B3121" s="47">
        <v>0</v>
      </c>
      <c r="C3121" s="48">
        <v>5.3467960680030867E-3</v>
      </c>
      <c r="D3121" s="40">
        <f t="shared" si="145"/>
        <v>0.1</v>
      </c>
      <c r="E3121" s="5"/>
      <c r="F3121" s="9"/>
      <c r="G3121" s="5"/>
      <c r="H3121" s="35"/>
      <c r="I3121" s="5"/>
      <c r="J3121" s="39">
        <f t="shared" si="144"/>
        <v>0</v>
      </c>
      <c r="K3121" s="39">
        <f t="shared" si="146"/>
        <v>0</v>
      </c>
      <c r="L3121" s="6"/>
      <c r="M3121" s="60"/>
      <c r="N3121" s="61"/>
    </row>
    <row r="3122" spans="1:14">
      <c r="A3122" s="46">
        <v>39636</v>
      </c>
      <c r="B3122" s="47">
        <v>4.5719999999999997E-3</v>
      </c>
      <c r="C3122" s="48">
        <v>5.9472200915965563E-3</v>
      </c>
      <c r="D3122" s="40">
        <f t="shared" si="145"/>
        <v>0.1</v>
      </c>
      <c r="E3122" s="5"/>
      <c r="F3122" s="9"/>
      <c r="G3122" s="5"/>
      <c r="H3122" s="35"/>
      <c r="I3122" s="5"/>
      <c r="J3122" s="39">
        <f t="shared" si="144"/>
        <v>0</v>
      </c>
      <c r="K3122" s="39">
        <f t="shared" si="146"/>
        <v>0</v>
      </c>
      <c r="L3122" s="6"/>
      <c r="M3122" s="60"/>
      <c r="N3122" s="61"/>
    </row>
    <row r="3123" spans="1:14">
      <c r="A3123" s="46">
        <v>39637</v>
      </c>
      <c r="B3123" s="47">
        <v>8.3057999999999993E-2</v>
      </c>
      <c r="C3123" s="48">
        <v>5.6397432095390901E-3</v>
      </c>
      <c r="D3123" s="40">
        <f t="shared" si="145"/>
        <v>0.1</v>
      </c>
      <c r="E3123" s="5"/>
      <c r="F3123" s="9"/>
      <c r="G3123" s="5"/>
      <c r="H3123" s="35"/>
      <c r="I3123" s="5"/>
      <c r="J3123" s="39">
        <f t="shared" si="144"/>
        <v>0</v>
      </c>
      <c r="K3123" s="39">
        <f t="shared" si="146"/>
        <v>0</v>
      </c>
      <c r="L3123" s="6"/>
      <c r="M3123" s="60"/>
      <c r="N3123" s="61"/>
    </row>
    <row r="3124" spans="1:14">
      <c r="A3124" s="46">
        <v>39638</v>
      </c>
      <c r="B3124" s="47">
        <v>0</v>
      </c>
      <c r="C3124" s="48">
        <v>5.8665412489394501E-3</v>
      </c>
      <c r="D3124" s="40">
        <f t="shared" si="145"/>
        <v>0.1</v>
      </c>
      <c r="E3124" s="5"/>
      <c r="F3124" s="9"/>
      <c r="G3124" s="5"/>
      <c r="H3124" s="35"/>
      <c r="I3124" s="5"/>
      <c r="J3124" s="39">
        <f t="shared" si="144"/>
        <v>0</v>
      </c>
      <c r="K3124" s="39">
        <f t="shared" si="146"/>
        <v>0</v>
      </c>
      <c r="L3124" s="6"/>
      <c r="M3124" s="60"/>
      <c r="N3124" s="61"/>
    </row>
    <row r="3125" spans="1:14">
      <c r="A3125" s="46">
        <v>39639</v>
      </c>
      <c r="B3125" s="47">
        <v>0</v>
      </c>
      <c r="C3125" s="48">
        <v>6.1704179758695519E-3</v>
      </c>
      <c r="D3125" s="40">
        <f t="shared" si="145"/>
        <v>0.1</v>
      </c>
      <c r="E3125" s="5"/>
      <c r="F3125" s="9"/>
      <c r="G3125" s="5"/>
      <c r="H3125" s="35"/>
      <c r="I3125" s="5"/>
      <c r="J3125" s="39">
        <f t="shared" si="144"/>
        <v>0</v>
      </c>
      <c r="K3125" s="39">
        <f t="shared" si="146"/>
        <v>0</v>
      </c>
      <c r="L3125" s="6"/>
      <c r="M3125" s="60"/>
      <c r="N3125" s="61"/>
    </row>
    <row r="3126" spans="1:14">
      <c r="A3126" s="46">
        <v>39640</v>
      </c>
      <c r="B3126" s="47">
        <v>0</v>
      </c>
      <c r="C3126" s="48">
        <v>6.0558337207836802E-3</v>
      </c>
      <c r="D3126" s="40">
        <f t="shared" si="145"/>
        <v>0.1</v>
      </c>
      <c r="E3126" s="5"/>
      <c r="F3126" s="9"/>
      <c r="G3126" s="5"/>
      <c r="H3126" s="35"/>
      <c r="I3126" s="5"/>
      <c r="J3126" s="39">
        <f t="shared" si="144"/>
        <v>0</v>
      </c>
      <c r="K3126" s="39">
        <f t="shared" si="146"/>
        <v>0</v>
      </c>
      <c r="L3126" s="6"/>
      <c r="M3126" s="60"/>
      <c r="N3126" s="61"/>
    </row>
    <row r="3127" spans="1:14">
      <c r="A3127" s="46">
        <v>39641</v>
      </c>
      <c r="B3127" s="47">
        <v>4.0132000000000001E-2</v>
      </c>
      <c r="C3127" s="48">
        <v>4.4248676648707564E-3</v>
      </c>
      <c r="D3127" s="40">
        <f t="shared" si="145"/>
        <v>0.1</v>
      </c>
      <c r="E3127" s="5"/>
      <c r="F3127" s="9"/>
      <c r="G3127" s="5"/>
      <c r="H3127" s="35"/>
      <c r="I3127" s="5"/>
      <c r="J3127" s="39">
        <f t="shared" si="144"/>
        <v>0</v>
      </c>
      <c r="K3127" s="39">
        <f t="shared" si="146"/>
        <v>0</v>
      </c>
      <c r="L3127" s="6"/>
      <c r="M3127" s="60"/>
      <c r="N3127" s="61"/>
    </row>
    <row r="3128" spans="1:14">
      <c r="A3128" s="46">
        <v>39642</v>
      </c>
      <c r="B3128" s="47">
        <v>0</v>
      </c>
      <c r="C3128" s="48">
        <v>5.4510259443584872E-3</v>
      </c>
      <c r="D3128" s="40">
        <f t="shared" si="145"/>
        <v>0.1</v>
      </c>
      <c r="E3128" s="5"/>
      <c r="F3128" s="9"/>
      <c r="G3128" s="5"/>
      <c r="H3128" s="35"/>
      <c r="I3128" s="5"/>
      <c r="J3128" s="39">
        <f t="shared" si="144"/>
        <v>0</v>
      </c>
      <c r="K3128" s="39">
        <f t="shared" si="146"/>
        <v>0</v>
      </c>
      <c r="L3128" s="6"/>
      <c r="M3128" s="60"/>
      <c r="N3128" s="61"/>
    </row>
    <row r="3129" spans="1:14">
      <c r="A3129" s="46">
        <v>39643</v>
      </c>
      <c r="B3129" s="47">
        <v>1.2700000000000001E-3</v>
      </c>
      <c r="C3129" s="48">
        <v>5.5714438188673217E-3</v>
      </c>
      <c r="D3129" s="40">
        <f t="shared" si="145"/>
        <v>0.1</v>
      </c>
      <c r="E3129" s="5"/>
      <c r="F3129" s="9"/>
      <c r="G3129" s="5"/>
      <c r="H3129" s="35"/>
      <c r="I3129" s="5"/>
      <c r="J3129" s="39">
        <f t="shared" si="144"/>
        <v>0</v>
      </c>
      <c r="K3129" s="39">
        <f t="shared" si="146"/>
        <v>0</v>
      </c>
      <c r="L3129" s="6"/>
      <c r="M3129" s="60"/>
      <c r="N3129" s="61"/>
    </row>
    <row r="3130" spans="1:14">
      <c r="A3130" s="46">
        <v>39644</v>
      </c>
      <c r="B3130" s="47">
        <v>7.1120000000000003E-3</v>
      </c>
      <c r="C3130" s="48">
        <v>4.4964053566905228E-3</v>
      </c>
      <c r="D3130" s="40">
        <f t="shared" si="145"/>
        <v>0.1</v>
      </c>
      <c r="E3130" s="5"/>
      <c r="F3130" s="9"/>
      <c r="G3130" s="5"/>
      <c r="H3130" s="35"/>
      <c r="I3130" s="5"/>
      <c r="J3130" s="39">
        <f t="shared" si="144"/>
        <v>0</v>
      </c>
      <c r="K3130" s="39">
        <f t="shared" si="146"/>
        <v>0</v>
      </c>
      <c r="L3130" s="6"/>
      <c r="M3130" s="60"/>
      <c r="N3130" s="61"/>
    </row>
    <row r="3131" spans="1:14">
      <c r="A3131" s="46">
        <v>39645</v>
      </c>
      <c r="B3131" s="47">
        <v>0</v>
      </c>
      <c r="C3131" s="48">
        <v>5.181273185429062E-3</v>
      </c>
      <c r="D3131" s="40">
        <f t="shared" si="145"/>
        <v>0.1</v>
      </c>
      <c r="E3131" s="5"/>
      <c r="F3131" s="9"/>
      <c r="G3131" s="5"/>
      <c r="H3131" s="35"/>
      <c r="I3131" s="5"/>
      <c r="J3131" s="39">
        <f t="shared" si="144"/>
        <v>0</v>
      </c>
      <c r="K3131" s="39">
        <f t="shared" si="146"/>
        <v>0</v>
      </c>
      <c r="L3131" s="6"/>
      <c r="M3131" s="60"/>
      <c r="N3131" s="61"/>
    </row>
    <row r="3132" spans="1:14">
      <c r="A3132" s="46">
        <v>39646</v>
      </c>
      <c r="B3132" s="47">
        <v>2.8955999999999996E-2</v>
      </c>
      <c r="C3132" s="48">
        <v>5.1104637962971653E-3</v>
      </c>
      <c r="D3132" s="40">
        <f t="shared" si="145"/>
        <v>0.1</v>
      </c>
      <c r="E3132" s="5"/>
      <c r="F3132" s="9"/>
      <c r="G3132" s="5"/>
      <c r="H3132" s="35"/>
      <c r="I3132" s="5"/>
      <c r="J3132" s="39">
        <f t="shared" si="144"/>
        <v>0</v>
      </c>
      <c r="K3132" s="39">
        <f t="shared" si="146"/>
        <v>0</v>
      </c>
      <c r="L3132" s="6"/>
      <c r="M3132" s="60"/>
      <c r="N3132" s="61"/>
    </row>
    <row r="3133" spans="1:14">
      <c r="A3133" s="46">
        <v>39647</v>
      </c>
      <c r="B3133" s="47">
        <v>2.5399999999999999E-4</v>
      </c>
      <c r="C3133" s="48">
        <v>5.633868693999863E-3</v>
      </c>
      <c r="D3133" s="40">
        <f t="shared" si="145"/>
        <v>0.1</v>
      </c>
      <c r="E3133" s="5"/>
      <c r="F3133" s="9"/>
      <c r="G3133" s="5"/>
      <c r="H3133" s="35"/>
      <c r="I3133" s="5"/>
      <c r="J3133" s="39">
        <f t="shared" si="144"/>
        <v>0</v>
      </c>
      <c r="K3133" s="39">
        <f t="shared" si="146"/>
        <v>0</v>
      </c>
      <c r="L3133" s="6"/>
      <c r="M3133" s="60"/>
      <c r="N3133" s="61"/>
    </row>
    <row r="3134" spans="1:14">
      <c r="A3134" s="46">
        <v>39648</v>
      </c>
      <c r="B3134" s="47">
        <v>0</v>
      </c>
      <c r="C3134" s="48">
        <v>5.9502242697684303E-3</v>
      </c>
      <c r="D3134" s="40">
        <f t="shared" si="145"/>
        <v>0.1</v>
      </c>
      <c r="E3134" s="5"/>
      <c r="F3134" s="9"/>
      <c r="G3134" s="5"/>
      <c r="H3134" s="35"/>
      <c r="I3134" s="5"/>
      <c r="J3134" s="39">
        <f t="shared" si="144"/>
        <v>0</v>
      </c>
      <c r="K3134" s="39">
        <f t="shared" si="146"/>
        <v>0</v>
      </c>
      <c r="L3134" s="6"/>
      <c r="M3134" s="60"/>
      <c r="N3134" s="61"/>
    </row>
    <row r="3135" spans="1:14">
      <c r="A3135" s="46">
        <v>39649</v>
      </c>
      <c r="B3135" s="47">
        <v>0</v>
      </c>
      <c r="C3135" s="48">
        <v>5.9545816619112927E-3</v>
      </c>
      <c r="D3135" s="40">
        <f t="shared" si="145"/>
        <v>0.1</v>
      </c>
      <c r="E3135" s="5"/>
      <c r="F3135" s="9"/>
      <c r="G3135" s="5"/>
      <c r="H3135" s="35"/>
      <c r="I3135" s="5"/>
      <c r="J3135" s="39">
        <f t="shared" si="144"/>
        <v>0</v>
      </c>
      <c r="K3135" s="39">
        <f t="shared" si="146"/>
        <v>0</v>
      </c>
      <c r="L3135" s="6"/>
      <c r="M3135" s="60"/>
      <c r="N3135" s="61"/>
    </row>
    <row r="3136" spans="1:14">
      <c r="A3136" s="46">
        <v>39650</v>
      </c>
      <c r="B3136" s="47">
        <v>0</v>
      </c>
      <c r="C3136" s="48">
        <v>5.9118695550933638E-3</v>
      </c>
      <c r="D3136" s="40">
        <f t="shared" si="145"/>
        <v>0.1</v>
      </c>
      <c r="E3136" s="5"/>
      <c r="F3136" s="9"/>
      <c r="G3136" s="5"/>
      <c r="H3136" s="35"/>
      <c r="I3136" s="5"/>
      <c r="J3136" s="39">
        <f t="shared" si="144"/>
        <v>0</v>
      </c>
      <c r="K3136" s="39">
        <f t="shared" si="146"/>
        <v>0</v>
      </c>
      <c r="L3136" s="6"/>
      <c r="M3136" s="60"/>
      <c r="N3136" s="61"/>
    </row>
    <row r="3137" spans="1:14">
      <c r="A3137" s="46">
        <v>39651</v>
      </c>
      <c r="B3137" s="47">
        <v>0</v>
      </c>
      <c r="C3137" s="48">
        <v>5.9823707620179087E-3</v>
      </c>
      <c r="D3137" s="40">
        <f t="shared" si="145"/>
        <v>0.1</v>
      </c>
      <c r="E3137" s="5"/>
      <c r="F3137" s="9"/>
      <c r="G3137" s="5"/>
      <c r="H3137" s="35"/>
      <c r="I3137" s="5"/>
      <c r="J3137" s="39">
        <f t="shared" si="144"/>
        <v>0</v>
      </c>
      <c r="K3137" s="39">
        <f t="shared" si="146"/>
        <v>0</v>
      </c>
      <c r="L3137" s="6"/>
      <c r="M3137" s="60"/>
      <c r="N3137" s="61"/>
    </row>
    <row r="3138" spans="1:14">
      <c r="A3138" s="46">
        <v>39652</v>
      </c>
      <c r="B3138" s="47">
        <v>4.3179999999999998E-3</v>
      </c>
      <c r="C3138" s="48">
        <v>4.7203073400259605E-3</v>
      </c>
      <c r="D3138" s="40">
        <f t="shared" si="145"/>
        <v>0.1</v>
      </c>
      <c r="E3138" s="5"/>
      <c r="F3138" s="9"/>
      <c r="G3138" s="5"/>
      <c r="H3138" s="35"/>
      <c r="I3138" s="5"/>
      <c r="J3138" s="39">
        <f t="shared" si="144"/>
        <v>0</v>
      </c>
      <c r="K3138" s="39">
        <f t="shared" si="146"/>
        <v>0</v>
      </c>
      <c r="L3138" s="6"/>
      <c r="M3138" s="60"/>
      <c r="N3138" s="61"/>
    </row>
    <row r="3139" spans="1:14">
      <c r="A3139" s="46">
        <v>39653</v>
      </c>
      <c r="B3139" s="47">
        <v>0</v>
      </c>
      <c r="C3139" s="48">
        <v>5.9557499615507381E-3</v>
      </c>
      <c r="D3139" s="40">
        <f t="shared" si="145"/>
        <v>0.1</v>
      </c>
      <c r="E3139" s="5"/>
      <c r="F3139" s="9"/>
      <c r="G3139" s="5"/>
      <c r="H3139" s="35"/>
      <c r="I3139" s="5"/>
      <c r="J3139" s="39">
        <f t="shared" si="144"/>
        <v>0</v>
      </c>
      <c r="K3139" s="39">
        <f t="shared" si="146"/>
        <v>0</v>
      </c>
      <c r="L3139" s="6"/>
      <c r="M3139" s="60"/>
      <c r="N3139" s="61"/>
    </row>
    <row r="3140" spans="1:14">
      <c r="A3140" s="46">
        <v>39654</v>
      </c>
      <c r="B3140" s="47">
        <v>0</v>
      </c>
      <c r="C3140" s="48">
        <v>5.8845174775228482E-3</v>
      </c>
      <c r="D3140" s="40">
        <f t="shared" si="145"/>
        <v>0.1</v>
      </c>
      <c r="E3140" s="5"/>
      <c r="F3140" s="9"/>
      <c r="G3140" s="5"/>
      <c r="H3140" s="35"/>
      <c r="I3140" s="5"/>
      <c r="J3140" s="39">
        <f t="shared" si="144"/>
        <v>0</v>
      </c>
      <c r="K3140" s="39">
        <f t="shared" si="146"/>
        <v>0</v>
      </c>
      <c r="L3140" s="6"/>
      <c r="M3140" s="60"/>
      <c r="N3140" s="61"/>
    </row>
    <row r="3141" spans="1:14">
      <c r="A3141" s="46">
        <v>39655</v>
      </c>
      <c r="B3141" s="47">
        <v>2.5654E-2</v>
      </c>
      <c r="C3141" s="48">
        <v>5.6503405060783938E-3</v>
      </c>
      <c r="D3141" s="40">
        <f t="shared" si="145"/>
        <v>0.1</v>
      </c>
      <c r="E3141" s="5"/>
      <c r="F3141" s="9"/>
      <c r="G3141" s="5"/>
      <c r="H3141" s="35"/>
      <c r="I3141" s="5"/>
      <c r="J3141" s="39">
        <f t="shared" si="144"/>
        <v>0</v>
      </c>
      <c r="K3141" s="39">
        <f t="shared" si="146"/>
        <v>0</v>
      </c>
      <c r="L3141" s="6"/>
      <c r="M3141" s="60"/>
      <c r="N3141" s="61"/>
    </row>
    <row r="3142" spans="1:14">
      <c r="A3142" s="46">
        <v>39656</v>
      </c>
      <c r="B3142" s="47">
        <v>0</v>
      </c>
      <c r="C3142" s="48">
        <v>5.415803856582654E-3</v>
      </c>
      <c r="D3142" s="40">
        <f t="shared" si="145"/>
        <v>0.1</v>
      </c>
      <c r="E3142" s="5"/>
      <c r="F3142" s="9"/>
      <c r="G3142" s="5"/>
      <c r="H3142" s="35"/>
      <c r="I3142" s="5"/>
      <c r="J3142" s="39">
        <f t="shared" si="144"/>
        <v>0</v>
      </c>
      <c r="K3142" s="39">
        <f t="shared" si="146"/>
        <v>0</v>
      </c>
      <c r="L3142" s="6"/>
      <c r="M3142" s="60"/>
      <c r="N3142" s="61"/>
    </row>
    <row r="3143" spans="1:14">
      <c r="A3143" s="46">
        <v>39657</v>
      </c>
      <c r="B3143" s="47">
        <v>1.524E-3</v>
      </c>
      <c r="C3143" s="48">
        <v>5.075753890268749E-3</v>
      </c>
      <c r="D3143" s="40">
        <f t="shared" si="145"/>
        <v>0.1</v>
      </c>
      <c r="E3143" s="5"/>
      <c r="F3143" s="9"/>
      <c r="G3143" s="5"/>
      <c r="H3143" s="35"/>
      <c r="I3143" s="5"/>
      <c r="J3143" s="39">
        <f t="shared" si="144"/>
        <v>0</v>
      </c>
      <c r="K3143" s="39">
        <f t="shared" si="146"/>
        <v>0</v>
      </c>
      <c r="L3143" s="6"/>
      <c r="M3143" s="60"/>
      <c r="N3143" s="61"/>
    </row>
    <row r="3144" spans="1:14">
      <c r="A3144" s="46">
        <v>39658</v>
      </c>
      <c r="B3144" s="47">
        <v>3.5560000000000001E-3</v>
      </c>
      <c r="C3144" s="48">
        <v>4.9721535419859032E-3</v>
      </c>
      <c r="D3144" s="40">
        <f t="shared" si="145"/>
        <v>0.1</v>
      </c>
      <c r="E3144" s="5"/>
      <c r="F3144" s="9"/>
      <c r="G3144" s="5"/>
      <c r="H3144" s="35"/>
      <c r="I3144" s="5"/>
      <c r="J3144" s="39">
        <f t="shared" si="144"/>
        <v>0</v>
      </c>
      <c r="K3144" s="39">
        <f t="shared" si="146"/>
        <v>0</v>
      </c>
      <c r="L3144" s="6"/>
      <c r="M3144" s="60"/>
      <c r="N3144" s="61"/>
    </row>
    <row r="3145" spans="1:14">
      <c r="A3145" s="46">
        <v>39659</v>
      </c>
      <c r="B3145" s="47">
        <v>2.5399999999999999E-2</v>
      </c>
      <c r="C3145" s="48">
        <v>3.9495640797691089E-3</v>
      </c>
      <c r="D3145" s="40">
        <f t="shared" si="145"/>
        <v>0.1</v>
      </c>
      <c r="E3145" s="5"/>
      <c r="F3145" s="9"/>
      <c r="G3145" s="5"/>
      <c r="H3145" s="35"/>
      <c r="I3145" s="5"/>
      <c r="J3145" s="39">
        <f t="shared" si="144"/>
        <v>0</v>
      </c>
      <c r="K3145" s="39">
        <f t="shared" si="146"/>
        <v>0</v>
      </c>
      <c r="L3145" s="6"/>
      <c r="M3145" s="60"/>
      <c r="N3145" s="61"/>
    </row>
    <row r="3146" spans="1:14">
      <c r="A3146" s="46">
        <v>39660</v>
      </c>
      <c r="B3146" s="47">
        <v>2.5400000000000002E-3</v>
      </c>
      <c r="C3146" s="48">
        <v>3.9840533373891093E-3</v>
      </c>
      <c r="D3146" s="40">
        <f t="shared" si="145"/>
        <v>0.1</v>
      </c>
      <c r="E3146" s="5"/>
      <c r="F3146" s="9"/>
      <c r="G3146" s="5"/>
      <c r="H3146" s="35"/>
      <c r="I3146" s="5"/>
      <c r="J3146" s="39">
        <f t="shared" si="144"/>
        <v>0</v>
      </c>
      <c r="K3146" s="39">
        <f t="shared" si="146"/>
        <v>0</v>
      </c>
      <c r="L3146" s="6"/>
      <c r="M3146" s="60"/>
      <c r="N3146" s="61"/>
    </row>
    <row r="3147" spans="1:14">
      <c r="A3147" s="46">
        <v>39661</v>
      </c>
      <c r="B3147" s="47">
        <v>1.6256E-2</v>
      </c>
      <c r="C3147" s="48">
        <v>4.3561693962642558E-3</v>
      </c>
      <c r="D3147" s="40">
        <f t="shared" si="145"/>
        <v>0.1</v>
      </c>
      <c r="E3147" s="5"/>
      <c r="F3147" s="9"/>
      <c r="G3147" s="5"/>
      <c r="H3147" s="35"/>
      <c r="I3147" s="5"/>
      <c r="J3147" s="39">
        <f t="shared" si="144"/>
        <v>0</v>
      </c>
      <c r="K3147" s="39">
        <f t="shared" si="146"/>
        <v>0</v>
      </c>
      <c r="L3147" s="6"/>
      <c r="M3147" s="60"/>
      <c r="N3147" s="61"/>
    </row>
    <row r="3148" spans="1:14">
      <c r="A3148" s="46">
        <v>39662</v>
      </c>
      <c r="B3148" s="47">
        <v>7.6199999999999998E-4</v>
      </c>
      <c r="C3148" s="48">
        <v>3.8857725013012249E-3</v>
      </c>
      <c r="D3148" s="40">
        <f t="shared" si="145"/>
        <v>0.1</v>
      </c>
      <c r="E3148" s="5"/>
      <c r="F3148" s="9"/>
      <c r="G3148" s="5"/>
      <c r="H3148" s="35"/>
      <c r="I3148" s="5"/>
      <c r="J3148" s="39">
        <f t="shared" ref="J3148:J3211" si="147">IF(D3148&lt;$L$4,0,(D3148-$L$4)*10000*($D$6+$D$5))</f>
        <v>0</v>
      </c>
      <c r="K3148" s="39">
        <f t="shared" si="146"/>
        <v>0</v>
      </c>
      <c r="L3148" s="6"/>
      <c r="M3148" s="60"/>
      <c r="N3148" s="61"/>
    </row>
    <row r="3149" spans="1:14">
      <c r="A3149" s="46">
        <v>39663</v>
      </c>
      <c r="B3149" s="47">
        <v>0</v>
      </c>
      <c r="C3149" s="48">
        <v>5.3230230085496814E-3</v>
      </c>
      <c r="D3149" s="40">
        <f t="shared" ref="D3149:D3212" si="148">IF(E3149&lt;$D$5*10000*($D$8-$D$7),(E3149+$D$7*$D$5*10000)/($D$5*10000),(E3149+$D$7*$D$5*10000+$D$8*$D$6*10000)/($D$5*10000+$D$6*10000))</f>
        <v>0.1</v>
      </c>
      <c r="E3149" s="5"/>
      <c r="F3149" s="9"/>
      <c r="G3149" s="5"/>
      <c r="H3149" s="35"/>
      <c r="I3149" s="5"/>
      <c r="J3149" s="39">
        <f t="shared" si="147"/>
        <v>0</v>
      </c>
      <c r="K3149" s="39">
        <f t="shared" ref="K3149:K3212" si="149">IF(I3149&gt;J3149,J3149,I3149)</f>
        <v>0</v>
      </c>
      <c r="L3149" s="6"/>
      <c r="M3149" s="60"/>
      <c r="N3149" s="61"/>
    </row>
    <row r="3150" spans="1:14">
      <c r="A3150" s="46">
        <v>39664</v>
      </c>
      <c r="B3150" s="47">
        <v>0</v>
      </c>
      <c r="C3150" s="48">
        <v>5.3835047416663116E-3</v>
      </c>
      <c r="D3150" s="40">
        <f t="shared" si="148"/>
        <v>0.1</v>
      </c>
      <c r="E3150" s="5"/>
      <c r="F3150" s="9"/>
      <c r="G3150" s="5"/>
      <c r="H3150" s="35"/>
      <c r="I3150" s="5"/>
      <c r="J3150" s="39">
        <f t="shared" si="147"/>
        <v>0</v>
      </c>
      <c r="K3150" s="39">
        <f t="shared" si="149"/>
        <v>0</v>
      </c>
      <c r="L3150" s="6"/>
      <c r="M3150" s="60"/>
      <c r="N3150" s="61"/>
    </row>
    <row r="3151" spans="1:14">
      <c r="A3151" s="46">
        <v>39665</v>
      </c>
      <c r="B3151" s="47">
        <v>0</v>
      </c>
      <c r="C3151" s="48">
        <v>6.2043970819578853E-3</v>
      </c>
      <c r="D3151" s="40">
        <f t="shared" si="148"/>
        <v>0.1</v>
      </c>
      <c r="E3151" s="5"/>
      <c r="F3151" s="9"/>
      <c r="G3151" s="5"/>
      <c r="H3151" s="35"/>
      <c r="I3151" s="5"/>
      <c r="J3151" s="39">
        <f t="shared" si="147"/>
        <v>0</v>
      </c>
      <c r="K3151" s="39">
        <f t="shared" si="149"/>
        <v>0</v>
      </c>
      <c r="L3151" s="6"/>
      <c r="M3151" s="60"/>
      <c r="N3151" s="61"/>
    </row>
    <row r="3152" spans="1:14">
      <c r="A3152" s="46">
        <v>39666</v>
      </c>
      <c r="B3152" s="47">
        <v>0</v>
      </c>
      <c r="C3152" s="48">
        <v>6.3004083320119522E-3</v>
      </c>
      <c r="D3152" s="40">
        <f t="shared" si="148"/>
        <v>0.1</v>
      </c>
      <c r="E3152" s="5"/>
      <c r="F3152" s="9"/>
      <c r="G3152" s="5"/>
      <c r="H3152" s="35"/>
      <c r="I3152" s="5"/>
      <c r="J3152" s="39">
        <f t="shared" si="147"/>
        <v>0</v>
      </c>
      <c r="K3152" s="39">
        <f t="shared" si="149"/>
        <v>0</v>
      </c>
      <c r="L3152" s="6"/>
      <c r="M3152" s="60"/>
      <c r="N3152" s="61"/>
    </row>
    <row r="3153" spans="1:14">
      <c r="A3153" s="46">
        <v>39667</v>
      </c>
      <c r="B3153" s="47">
        <v>0</v>
      </c>
      <c r="C3153" s="48">
        <v>5.518899091500197E-3</v>
      </c>
      <c r="D3153" s="40">
        <f t="shared" si="148"/>
        <v>0.1</v>
      </c>
      <c r="E3153" s="5"/>
      <c r="F3153" s="9"/>
      <c r="G3153" s="5"/>
      <c r="H3153" s="35"/>
      <c r="I3153" s="5"/>
      <c r="J3153" s="39">
        <f t="shared" si="147"/>
        <v>0</v>
      </c>
      <c r="K3153" s="39">
        <f t="shared" si="149"/>
        <v>0</v>
      </c>
      <c r="L3153" s="6"/>
      <c r="M3153" s="60"/>
      <c r="N3153" s="61"/>
    </row>
    <row r="3154" spans="1:14">
      <c r="A3154" s="46">
        <v>39668</v>
      </c>
      <c r="B3154" s="47">
        <v>0</v>
      </c>
      <c r="C3154" s="48">
        <v>4.8201646569487203E-3</v>
      </c>
      <c r="D3154" s="40">
        <f t="shared" si="148"/>
        <v>0.1</v>
      </c>
      <c r="E3154" s="5"/>
      <c r="F3154" s="9"/>
      <c r="G3154" s="5"/>
      <c r="H3154" s="35"/>
      <c r="I3154" s="5"/>
      <c r="J3154" s="39">
        <f t="shared" si="147"/>
        <v>0</v>
      </c>
      <c r="K3154" s="39">
        <f t="shared" si="149"/>
        <v>0</v>
      </c>
      <c r="L3154" s="6"/>
      <c r="M3154" s="60"/>
      <c r="N3154" s="61"/>
    </row>
    <row r="3155" spans="1:14">
      <c r="A3155" s="46">
        <v>39669</v>
      </c>
      <c r="B3155" s="47">
        <v>0</v>
      </c>
      <c r="C3155" s="48">
        <v>5.6929603962187266E-3</v>
      </c>
      <c r="D3155" s="40">
        <f t="shared" si="148"/>
        <v>0.1</v>
      </c>
      <c r="E3155" s="5"/>
      <c r="F3155" s="9"/>
      <c r="G3155" s="5"/>
      <c r="H3155" s="35"/>
      <c r="I3155" s="5"/>
      <c r="J3155" s="39">
        <f t="shared" si="147"/>
        <v>0</v>
      </c>
      <c r="K3155" s="39">
        <f t="shared" si="149"/>
        <v>0</v>
      </c>
      <c r="L3155" s="6"/>
      <c r="M3155" s="60"/>
      <c r="N3155" s="61"/>
    </row>
    <row r="3156" spans="1:14">
      <c r="A3156" s="46">
        <v>39670</v>
      </c>
      <c r="B3156" s="47">
        <v>0</v>
      </c>
      <c r="C3156" s="48">
        <v>5.6925158296296215E-3</v>
      </c>
      <c r="D3156" s="40">
        <f t="shared" si="148"/>
        <v>0.1</v>
      </c>
      <c r="E3156" s="5"/>
      <c r="F3156" s="9"/>
      <c r="G3156" s="5"/>
      <c r="H3156" s="35"/>
      <c r="I3156" s="5"/>
      <c r="J3156" s="39">
        <f t="shared" si="147"/>
        <v>0</v>
      </c>
      <c r="K3156" s="39">
        <f t="shared" si="149"/>
        <v>0</v>
      </c>
      <c r="L3156" s="6"/>
      <c r="M3156" s="60"/>
      <c r="N3156" s="61"/>
    </row>
    <row r="3157" spans="1:14">
      <c r="A3157" s="46">
        <v>39671</v>
      </c>
      <c r="B3157" s="47">
        <v>2.5399999999999999E-4</v>
      </c>
      <c r="C3157" s="48">
        <v>5.4817614477778087E-3</v>
      </c>
      <c r="D3157" s="40">
        <f t="shared" si="148"/>
        <v>0.1</v>
      </c>
      <c r="E3157" s="5"/>
      <c r="F3157" s="9"/>
      <c r="G3157" s="5"/>
      <c r="H3157" s="35"/>
      <c r="I3157" s="5"/>
      <c r="J3157" s="39">
        <f t="shared" si="147"/>
        <v>0</v>
      </c>
      <c r="K3157" s="39">
        <f t="shared" si="149"/>
        <v>0</v>
      </c>
      <c r="L3157" s="6"/>
      <c r="M3157" s="60"/>
      <c r="N3157" s="61"/>
    </row>
    <row r="3158" spans="1:14">
      <c r="A3158" s="46">
        <v>39672</v>
      </c>
      <c r="B3158" s="47">
        <v>2.3875999999999998E-2</v>
      </c>
      <c r="C3158" s="48">
        <v>3.7866212185166783E-3</v>
      </c>
      <c r="D3158" s="40">
        <f t="shared" si="148"/>
        <v>0.1</v>
      </c>
      <c r="E3158" s="5"/>
      <c r="F3158" s="9"/>
      <c r="G3158" s="5"/>
      <c r="H3158" s="35"/>
      <c r="I3158" s="5"/>
      <c r="J3158" s="39">
        <f t="shared" si="147"/>
        <v>0</v>
      </c>
      <c r="K3158" s="39">
        <f t="shared" si="149"/>
        <v>0</v>
      </c>
      <c r="L3158" s="6"/>
      <c r="M3158" s="60"/>
      <c r="N3158" s="61"/>
    </row>
    <row r="3159" spans="1:14">
      <c r="A3159" s="46">
        <v>39673</v>
      </c>
      <c r="B3159" s="47">
        <v>1.2192E-2</v>
      </c>
      <c r="C3159" s="48">
        <v>4.8416180472102832E-3</v>
      </c>
      <c r="D3159" s="40">
        <f t="shared" si="148"/>
        <v>0.1</v>
      </c>
      <c r="E3159" s="5"/>
      <c r="F3159" s="9"/>
      <c r="G3159" s="5"/>
      <c r="H3159" s="35"/>
      <c r="I3159" s="5"/>
      <c r="J3159" s="39">
        <f t="shared" si="147"/>
        <v>0</v>
      </c>
      <c r="K3159" s="39">
        <f t="shared" si="149"/>
        <v>0</v>
      </c>
      <c r="L3159" s="6"/>
      <c r="M3159" s="60"/>
      <c r="N3159" s="61"/>
    </row>
    <row r="3160" spans="1:14">
      <c r="A3160" s="46">
        <v>39674</v>
      </c>
      <c r="B3160" s="47">
        <v>9.6519999999999991E-3</v>
      </c>
      <c r="C3160" s="48">
        <v>3.7295022341384629E-3</v>
      </c>
      <c r="D3160" s="40">
        <f t="shared" si="148"/>
        <v>0.1</v>
      </c>
      <c r="E3160" s="5"/>
      <c r="F3160" s="9"/>
      <c r="G3160" s="5"/>
      <c r="H3160" s="35"/>
      <c r="I3160" s="5"/>
      <c r="J3160" s="39">
        <f t="shared" si="147"/>
        <v>0</v>
      </c>
      <c r="K3160" s="39">
        <f t="shared" si="149"/>
        <v>0</v>
      </c>
      <c r="L3160" s="6"/>
      <c r="M3160" s="60"/>
      <c r="N3160" s="61"/>
    </row>
    <row r="3161" spans="1:14">
      <c r="A3161" s="46">
        <v>39675</v>
      </c>
      <c r="B3161" s="47">
        <v>2.2859999999999998E-3</v>
      </c>
      <c r="C3161" s="48">
        <v>4.7889247835379914E-3</v>
      </c>
      <c r="D3161" s="40">
        <f t="shared" si="148"/>
        <v>0.1</v>
      </c>
      <c r="E3161" s="5"/>
      <c r="F3161" s="9"/>
      <c r="G3161" s="5"/>
      <c r="H3161" s="35"/>
      <c r="I3161" s="5"/>
      <c r="J3161" s="39">
        <f t="shared" si="147"/>
        <v>0</v>
      </c>
      <c r="K3161" s="39">
        <f t="shared" si="149"/>
        <v>0</v>
      </c>
      <c r="L3161" s="6"/>
      <c r="M3161" s="60"/>
      <c r="N3161" s="61"/>
    </row>
    <row r="3162" spans="1:14">
      <c r="A3162" s="46">
        <v>39676</v>
      </c>
      <c r="B3162" s="47">
        <v>7.6199999999999998E-4</v>
      </c>
      <c r="C3162" s="48">
        <v>4.4634048211662711E-3</v>
      </c>
      <c r="D3162" s="40">
        <f t="shared" si="148"/>
        <v>0.1</v>
      </c>
      <c r="E3162" s="5"/>
      <c r="F3162" s="9"/>
      <c r="G3162" s="5"/>
      <c r="H3162" s="35"/>
      <c r="I3162" s="5"/>
      <c r="J3162" s="39">
        <f t="shared" si="147"/>
        <v>0</v>
      </c>
      <c r="K3162" s="39">
        <f t="shared" si="149"/>
        <v>0</v>
      </c>
      <c r="L3162" s="6"/>
      <c r="M3162" s="60"/>
      <c r="N3162" s="61"/>
    </row>
    <row r="3163" spans="1:14">
      <c r="A3163" s="46">
        <v>39677</v>
      </c>
      <c r="B3163" s="47">
        <v>1.7780000000000001E-3</v>
      </c>
      <c r="C3163" s="48">
        <v>4.9667095503535333E-3</v>
      </c>
      <c r="D3163" s="40">
        <f t="shared" si="148"/>
        <v>0.1</v>
      </c>
      <c r="E3163" s="5"/>
      <c r="F3163" s="9"/>
      <c r="G3163" s="5"/>
      <c r="H3163" s="35"/>
      <c r="I3163" s="5"/>
      <c r="J3163" s="39">
        <f t="shared" si="147"/>
        <v>0</v>
      </c>
      <c r="K3163" s="39">
        <f t="shared" si="149"/>
        <v>0</v>
      </c>
      <c r="L3163" s="6"/>
      <c r="M3163" s="60"/>
      <c r="N3163" s="61"/>
    </row>
    <row r="3164" spans="1:14">
      <c r="A3164" s="46">
        <v>39678</v>
      </c>
      <c r="B3164" s="47">
        <v>2.5399999999999999E-4</v>
      </c>
      <c r="C3164" s="48">
        <v>4.8500539391681139E-3</v>
      </c>
      <c r="D3164" s="40">
        <f t="shared" si="148"/>
        <v>0.1</v>
      </c>
      <c r="E3164" s="5"/>
      <c r="F3164" s="9"/>
      <c r="G3164" s="5"/>
      <c r="H3164" s="35"/>
      <c r="I3164" s="5"/>
      <c r="J3164" s="39">
        <f t="shared" si="147"/>
        <v>0</v>
      </c>
      <c r="K3164" s="39">
        <f t="shared" si="149"/>
        <v>0</v>
      </c>
      <c r="L3164" s="6"/>
      <c r="M3164" s="60"/>
      <c r="N3164" s="61"/>
    </row>
    <row r="3165" spans="1:14">
      <c r="A3165" s="46">
        <v>39679</v>
      </c>
      <c r="B3165" s="47">
        <v>8.3820000000000006E-3</v>
      </c>
      <c r="C3165" s="48">
        <v>4.074227632163141E-3</v>
      </c>
      <c r="D3165" s="40">
        <f t="shared" si="148"/>
        <v>0.1</v>
      </c>
      <c r="E3165" s="5"/>
      <c r="F3165" s="9"/>
      <c r="G3165" s="5"/>
      <c r="H3165" s="35"/>
      <c r="I3165" s="5"/>
      <c r="J3165" s="39">
        <f t="shared" si="147"/>
        <v>0</v>
      </c>
      <c r="K3165" s="39">
        <f t="shared" si="149"/>
        <v>0</v>
      </c>
      <c r="L3165" s="6"/>
      <c r="M3165" s="60"/>
      <c r="N3165" s="61"/>
    </row>
    <row r="3166" spans="1:14">
      <c r="A3166" s="46">
        <v>39680</v>
      </c>
      <c r="B3166" s="47">
        <v>2.5399999999999999E-4</v>
      </c>
      <c r="C3166" s="48">
        <v>3.3742356463263125E-3</v>
      </c>
      <c r="D3166" s="40">
        <f t="shared" si="148"/>
        <v>0.1</v>
      </c>
      <c r="E3166" s="5"/>
      <c r="F3166" s="9"/>
      <c r="G3166" s="5"/>
      <c r="H3166" s="35"/>
      <c r="I3166" s="5"/>
      <c r="J3166" s="39">
        <f t="shared" si="147"/>
        <v>0</v>
      </c>
      <c r="K3166" s="39">
        <f t="shared" si="149"/>
        <v>0</v>
      </c>
      <c r="L3166" s="6"/>
      <c r="M3166" s="60"/>
      <c r="N3166" s="61"/>
    </row>
    <row r="3167" spans="1:14">
      <c r="A3167" s="46">
        <v>39681</v>
      </c>
      <c r="B3167" s="47">
        <v>5.4864000000000003E-2</v>
      </c>
      <c r="C3167" s="48">
        <v>2.0546878214816712E-3</v>
      </c>
      <c r="D3167" s="40">
        <f t="shared" si="148"/>
        <v>0.1</v>
      </c>
      <c r="E3167" s="5"/>
      <c r="F3167" s="9"/>
      <c r="G3167" s="5"/>
      <c r="H3167" s="35"/>
      <c r="I3167" s="5"/>
      <c r="J3167" s="39">
        <f t="shared" si="147"/>
        <v>0</v>
      </c>
      <c r="K3167" s="39">
        <f t="shared" si="149"/>
        <v>0</v>
      </c>
      <c r="L3167" s="6"/>
      <c r="M3167" s="60"/>
      <c r="N3167" s="61"/>
    </row>
    <row r="3168" spans="1:14">
      <c r="A3168" s="46">
        <v>39682</v>
      </c>
      <c r="B3168" s="47">
        <v>6.6802E-2</v>
      </c>
      <c r="C3168" s="48">
        <v>2.1886664847957701E-3</v>
      </c>
      <c r="D3168" s="40">
        <f t="shared" si="148"/>
        <v>0.1</v>
      </c>
      <c r="E3168" s="5"/>
      <c r="F3168" s="9"/>
      <c r="G3168" s="5"/>
      <c r="H3168" s="35"/>
      <c r="I3168" s="5"/>
      <c r="J3168" s="39">
        <f t="shared" si="147"/>
        <v>0</v>
      </c>
      <c r="K3168" s="39">
        <f t="shared" si="149"/>
        <v>0</v>
      </c>
      <c r="L3168" s="6"/>
      <c r="M3168" s="60"/>
      <c r="N3168" s="61"/>
    </row>
    <row r="3169" spans="1:14">
      <c r="A3169" s="46">
        <v>39683</v>
      </c>
      <c r="B3169" s="47">
        <v>1.9557999999999999E-2</v>
      </c>
      <c r="C3169" s="48">
        <v>3.754545171168877E-3</v>
      </c>
      <c r="D3169" s="40">
        <f t="shared" si="148"/>
        <v>0.1</v>
      </c>
      <c r="E3169" s="5"/>
      <c r="F3169" s="9"/>
      <c r="G3169" s="5"/>
      <c r="H3169" s="35"/>
      <c r="I3169" s="5"/>
      <c r="J3169" s="39">
        <f t="shared" si="147"/>
        <v>0</v>
      </c>
      <c r="K3169" s="39">
        <f t="shared" si="149"/>
        <v>0</v>
      </c>
      <c r="L3169" s="6"/>
      <c r="M3169" s="60"/>
      <c r="N3169" s="61"/>
    </row>
    <row r="3170" spans="1:14">
      <c r="A3170" s="46">
        <v>39684</v>
      </c>
      <c r="B3170" s="47">
        <v>1.5493999999999999E-2</v>
      </c>
      <c r="C3170" s="48">
        <v>4.6017732962278478E-3</v>
      </c>
      <c r="D3170" s="40">
        <f t="shared" si="148"/>
        <v>0.1</v>
      </c>
      <c r="E3170" s="5"/>
      <c r="F3170" s="9"/>
      <c r="G3170" s="5"/>
      <c r="H3170" s="35"/>
      <c r="I3170" s="5"/>
      <c r="J3170" s="39">
        <f t="shared" si="147"/>
        <v>0</v>
      </c>
      <c r="K3170" s="39">
        <f t="shared" si="149"/>
        <v>0</v>
      </c>
      <c r="L3170" s="6"/>
      <c r="M3170" s="60"/>
      <c r="N3170" s="61"/>
    </row>
    <row r="3171" spans="1:14">
      <c r="A3171" s="46">
        <v>39685</v>
      </c>
      <c r="B3171" s="47">
        <v>2.5399999999999999E-4</v>
      </c>
      <c r="C3171" s="48">
        <v>5.3726499141284354E-3</v>
      </c>
      <c r="D3171" s="40">
        <f t="shared" si="148"/>
        <v>0.1</v>
      </c>
      <c r="E3171" s="5"/>
      <c r="F3171" s="9"/>
      <c r="G3171" s="5"/>
      <c r="H3171" s="35"/>
      <c r="I3171" s="5"/>
      <c r="J3171" s="39">
        <f t="shared" si="147"/>
        <v>0</v>
      </c>
      <c r="K3171" s="39">
        <f t="shared" si="149"/>
        <v>0</v>
      </c>
      <c r="L3171" s="6"/>
      <c r="M3171" s="60"/>
      <c r="N3171" s="61"/>
    </row>
    <row r="3172" spans="1:14">
      <c r="A3172" s="46">
        <v>39686</v>
      </c>
      <c r="B3172" s="47">
        <v>0</v>
      </c>
      <c r="C3172" s="48">
        <v>5.3825172518847976E-3</v>
      </c>
      <c r="D3172" s="40">
        <f t="shared" si="148"/>
        <v>0.1</v>
      </c>
      <c r="E3172" s="5"/>
      <c r="F3172" s="9"/>
      <c r="G3172" s="5"/>
      <c r="H3172" s="35"/>
      <c r="I3172" s="5"/>
      <c r="J3172" s="39">
        <f t="shared" si="147"/>
        <v>0</v>
      </c>
      <c r="K3172" s="39">
        <f t="shared" si="149"/>
        <v>0</v>
      </c>
      <c r="L3172" s="6"/>
      <c r="M3172" s="60"/>
      <c r="N3172" s="61"/>
    </row>
    <row r="3173" spans="1:14">
      <c r="A3173" s="46">
        <v>39687</v>
      </c>
      <c r="B3173" s="47">
        <v>0</v>
      </c>
      <c r="C3173" s="48">
        <v>5.1124678578535953E-3</v>
      </c>
      <c r="D3173" s="40">
        <f t="shared" si="148"/>
        <v>0.1</v>
      </c>
      <c r="E3173" s="5"/>
      <c r="F3173" s="9"/>
      <c r="G3173" s="5"/>
      <c r="H3173" s="35"/>
      <c r="I3173" s="5"/>
      <c r="J3173" s="39">
        <f t="shared" si="147"/>
        <v>0</v>
      </c>
      <c r="K3173" s="39">
        <f t="shared" si="149"/>
        <v>0</v>
      </c>
      <c r="L3173" s="6"/>
      <c r="M3173" s="60"/>
      <c r="N3173" s="61"/>
    </row>
    <row r="3174" spans="1:14">
      <c r="A3174" s="46">
        <v>39688</v>
      </c>
      <c r="B3174" s="47">
        <v>0</v>
      </c>
      <c r="C3174" s="48">
        <v>5.4491723500261803E-3</v>
      </c>
      <c r="D3174" s="40">
        <f t="shared" si="148"/>
        <v>0.1</v>
      </c>
      <c r="E3174" s="5"/>
      <c r="F3174" s="9"/>
      <c r="G3174" s="5"/>
      <c r="H3174" s="35"/>
      <c r="I3174" s="5"/>
      <c r="J3174" s="39">
        <f t="shared" si="147"/>
        <v>0</v>
      </c>
      <c r="K3174" s="39">
        <f t="shared" si="149"/>
        <v>0</v>
      </c>
      <c r="L3174" s="6"/>
      <c r="M3174" s="60"/>
      <c r="N3174" s="61"/>
    </row>
    <row r="3175" spans="1:14">
      <c r="A3175" s="46">
        <v>39689</v>
      </c>
      <c r="B3175" s="47">
        <v>0</v>
      </c>
      <c r="C3175" s="48">
        <v>6.0699898694793128E-3</v>
      </c>
      <c r="D3175" s="40">
        <f t="shared" si="148"/>
        <v>0.1</v>
      </c>
      <c r="E3175" s="5"/>
      <c r="F3175" s="9"/>
      <c r="G3175" s="5"/>
      <c r="H3175" s="35"/>
      <c r="I3175" s="5"/>
      <c r="J3175" s="39">
        <f t="shared" si="147"/>
        <v>0</v>
      </c>
      <c r="K3175" s="39">
        <f t="shared" si="149"/>
        <v>0</v>
      </c>
      <c r="L3175" s="6"/>
      <c r="M3175" s="60"/>
      <c r="N3175" s="61"/>
    </row>
    <row r="3176" spans="1:14">
      <c r="A3176" s="46">
        <v>39690</v>
      </c>
      <c r="B3176" s="47">
        <v>2.2859999999999998E-3</v>
      </c>
      <c r="C3176" s="48">
        <v>4.8029970292441078E-3</v>
      </c>
      <c r="D3176" s="40">
        <f t="shared" si="148"/>
        <v>0.1</v>
      </c>
      <c r="E3176" s="5"/>
      <c r="F3176" s="9"/>
      <c r="G3176" s="5"/>
      <c r="H3176" s="35"/>
      <c r="I3176" s="5"/>
      <c r="J3176" s="39">
        <f t="shared" si="147"/>
        <v>0</v>
      </c>
      <c r="K3176" s="39">
        <f t="shared" si="149"/>
        <v>0</v>
      </c>
      <c r="L3176" s="6"/>
      <c r="M3176" s="60"/>
      <c r="N3176" s="61"/>
    </row>
    <row r="3177" spans="1:14">
      <c r="A3177" s="46">
        <v>39691</v>
      </c>
      <c r="B3177" s="47">
        <v>2.5399999999999999E-4</v>
      </c>
      <c r="C3177" s="48">
        <v>4.489598750700239E-3</v>
      </c>
      <c r="D3177" s="40">
        <f t="shared" si="148"/>
        <v>0.1</v>
      </c>
      <c r="E3177" s="5"/>
      <c r="F3177" s="9"/>
      <c r="G3177" s="5"/>
      <c r="H3177" s="35"/>
      <c r="I3177" s="5"/>
      <c r="J3177" s="39">
        <f t="shared" si="147"/>
        <v>0</v>
      </c>
      <c r="K3177" s="39">
        <f t="shared" si="149"/>
        <v>0</v>
      </c>
      <c r="L3177" s="6"/>
      <c r="M3177" s="60"/>
      <c r="N3177" s="61"/>
    </row>
    <row r="3178" spans="1:14">
      <c r="A3178" s="46">
        <v>39692</v>
      </c>
      <c r="B3178" s="47">
        <v>0</v>
      </c>
      <c r="C3178" s="48">
        <v>4.0457791964203012E-3</v>
      </c>
      <c r="D3178" s="40">
        <f t="shared" si="148"/>
        <v>0.1</v>
      </c>
      <c r="E3178" s="5"/>
      <c r="F3178" s="9"/>
      <c r="G3178" s="5"/>
      <c r="H3178" s="35"/>
      <c r="I3178" s="5"/>
      <c r="J3178" s="39">
        <f t="shared" si="147"/>
        <v>0</v>
      </c>
      <c r="K3178" s="39">
        <f t="shared" si="149"/>
        <v>0</v>
      </c>
      <c r="L3178" s="6"/>
      <c r="M3178" s="60"/>
      <c r="N3178" s="61"/>
    </row>
    <row r="3179" spans="1:14">
      <c r="A3179" s="46">
        <v>39693</v>
      </c>
      <c r="B3179" s="47">
        <v>5.0799999999999999E-4</v>
      </c>
      <c r="C3179" s="48">
        <v>4.3613122824864422E-3</v>
      </c>
      <c r="D3179" s="40">
        <f t="shared" si="148"/>
        <v>0.1</v>
      </c>
      <c r="E3179" s="5"/>
      <c r="F3179" s="9"/>
      <c r="G3179" s="5"/>
      <c r="H3179" s="35"/>
      <c r="I3179" s="5"/>
      <c r="J3179" s="39">
        <f t="shared" si="147"/>
        <v>0</v>
      </c>
      <c r="K3179" s="39">
        <f t="shared" si="149"/>
        <v>0</v>
      </c>
      <c r="L3179" s="6"/>
      <c r="M3179" s="60"/>
      <c r="N3179" s="61"/>
    </row>
    <row r="3180" spans="1:14">
      <c r="A3180" s="46">
        <v>39694</v>
      </c>
      <c r="B3180" s="47">
        <v>0</v>
      </c>
      <c r="C3180" s="48">
        <v>4.52021742009038E-3</v>
      </c>
      <c r="D3180" s="40">
        <f t="shared" si="148"/>
        <v>0.1</v>
      </c>
      <c r="E3180" s="5"/>
      <c r="F3180" s="9"/>
      <c r="G3180" s="5"/>
      <c r="H3180" s="35"/>
      <c r="I3180" s="5"/>
      <c r="J3180" s="39">
        <f t="shared" si="147"/>
        <v>0</v>
      </c>
      <c r="K3180" s="39">
        <f t="shared" si="149"/>
        <v>0</v>
      </c>
      <c r="L3180" s="6"/>
      <c r="M3180" s="60"/>
      <c r="N3180" s="61"/>
    </row>
    <row r="3181" spans="1:14">
      <c r="A3181" s="46">
        <v>39695</v>
      </c>
      <c r="B3181" s="47">
        <v>0</v>
      </c>
      <c r="C3181" s="48">
        <v>4.8598128901530639E-3</v>
      </c>
      <c r="D3181" s="40">
        <f t="shared" si="148"/>
        <v>0.1</v>
      </c>
      <c r="E3181" s="5"/>
      <c r="F3181" s="9"/>
      <c r="G3181" s="5"/>
      <c r="H3181" s="35"/>
      <c r="I3181" s="5"/>
      <c r="J3181" s="39">
        <f t="shared" si="147"/>
        <v>0</v>
      </c>
      <c r="K3181" s="39">
        <f t="shared" si="149"/>
        <v>0</v>
      </c>
      <c r="L3181" s="6"/>
      <c r="M3181" s="60"/>
      <c r="N3181" s="61"/>
    </row>
    <row r="3182" spans="1:14">
      <c r="A3182" s="46">
        <v>39696</v>
      </c>
      <c r="B3182" s="47">
        <v>0</v>
      </c>
      <c r="C3182" s="48">
        <v>3.6146227887061144E-3</v>
      </c>
      <c r="D3182" s="40">
        <f t="shared" si="148"/>
        <v>0.1</v>
      </c>
      <c r="E3182" s="5"/>
      <c r="F3182" s="9"/>
      <c r="G3182" s="5"/>
      <c r="H3182" s="35"/>
      <c r="I3182" s="5"/>
      <c r="J3182" s="39">
        <f t="shared" si="147"/>
        <v>0</v>
      </c>
      <c r="K3182" s="39">
        <f t="shared" si="149"/>
        <v>0</v>
      </c>
      <c r="L3182" s="6"/>
      <c r="M3182" s="60"/>
      <c r="N3182" s="61"/>
    </row>
    <row r="3183" spans="1:14">
      <c r="A3183" s="46">
        <v>39697</v>
      </c>
      <c r="B3183" s="47">
        <v>0</v>
      </c>
      <c r="C3183" s="48">
        <v>5.3314390420142986E-3</v>
      </c>
      <c r="D3183" s="40">
        <f t="shared" si="148"/>
        <v>0.1</v>
      </c>
      <c r="E3183" s="5"/>
      <c r="F3183" s="9"/>
      <c r="G3183" s="5"/>
      <c r="H3183" s="35"/>
      <c r="I3183" s="5"/>
      <c r="J3183" s="39">
        <f t="shared" si="147"/>
        <v>0</v>
      </c>
      <c r="K3183" s="39">
        <f t="shared" si="149"/>
        <v>0</v>
      </c>
      <c r="L3183" s="6"/>
      <c r="M3183" s="60"/>
      <c r="N3183" s="61"/>
    </row>
    <row r="3184" spans="1:14">
      <c r="A3184" s="46">
        <v>39698</v>
      </c>
      <c r="B3184" s="47">
        <v>0</v>
      </c>
      <c r="C3184" s="48">
        <v>5.3116081948138914E-3</v>
      </c>
      <c r="D3184" s="40">
        <f t="shared" si="148"/>
        <v>0.1</v>
      </c>
      <c r="E3184" s="5"/>
      <c r="F3184" s="9"/>
      <c r="G3184" s="5"/>
      <c r="H3184" s="35"/>
      <c r="I3184" s="5"/>
      <c r="J3184" s="39">
        <f t="shared" si="147"/>
        <v>0</v>
      </c>
      <c r="K3184" s="39">
        <f t="shared" si="149"/>
        <v>0</v>
      </c>
      <c r="L3184" s="6"/>
      <c r="M3184" s="60"/>
      <c r="N3184" s="61"/>
    </row>
    <row r="3185" spans="1:14">
      <c r="A3185" s="46">
        <v>39699</v>
      </c>
      <c r="B3185" s="47">
        <v>0</v>
      </c>
      <c r="C3185" s="48">
        <v>5.2190372520082443E-3</v>
      </c>
      <c r="D3185" s="40">
        <f t="shared" si="148"/>
        <v>0.1</v>
      </c>
      <c r="E3185" s="5"/>
      <c r="F3185" s="9"/>
      <c r="G3185" s="5"/>
      <c r="H3185" s="35"/>
      <c r="I3185" s="5"/>
      <c r="J3185" s="39">
        <f t="shared" si="147"/>
        <v>0</v>
      </c>
      <c r="K3185" s="39">
        <f t="shared" si="149"/>
        <v>0</v>
      </c>
      <c r="L3185" s="6"/>
      <c r="M3185" s="60"/>
      <c r="N3185" s="61"/>
    </row>
    <row r="3186" spans="1:14">
      <c r="A3186" s="46">
        <v>39700</v>
      </c>
      <c r="B3186" s="47">
        <v>0</v>
      </c>
      <c r="C3186" s="48">
        <v>4.7246471942564748E-3</v>
      </c>
      <c r="D3186" s="40">
        <f t="shared" si="148"/>
        <v>0.1</v>
      </c>
      <c r="E3186" s="5"/>
      <c r="F3186" s="9"/>
      <c r="G3186" s="5"/>
      <c r="H3186" s="35"/>
      <c r="I3186" s="5"/>
      <c r="J3186" s="39">
        <f t="shared" si="147"/>
        <v>0</v>
      </c>
      <c r="K3186" s="39">
        <f t="shared" si="149"/>
        <v>0</v>
      </c>
      <c r="L3186" s="6"/>
      <c r="M3186" s="60"/>
      <c r="N3186" s="61"/>
    </row>
    <row r="3187" spans="1:14">
      <c r="A3187" s="46">
        <v>39701</v>
      </c>
      <c r="B3187" s="47">
        <v>4.3179999999999998E-3</v>
      </c>
      <c r="C3187" s="48">
        <v>4.4600164096105181E-3</v>
      </c>
      <c r="D3187" s="40">
        <f t="shared" si="148"/>
        <v>0.1</v>
      </c>
      <c r="E3187" s="5"/>
      <c r="F3187" s="9"/>
      <c r="G3187" s="5"/>
      <c r="H3187" s="35"/>
      <c r="I3187" s="5"/>
      <c r="J3187" s="39">
        <f t="shared" si="147"/>
        <v>0</v>
      </c>
      <c r="K3187" s="39">
        <f t="shared" si="149"/>
        <v>0</v>
      </c>
      <c r="L3187" s="6"/>
      <c r="M3187" s="60"/>
      <c r="N3187" s="61"/>
    </row>
    <row r="3188" spans="1:14">
      <c r="A3188" s="46">
        <v>39702</v>
      </c>
      <c r="B3188" s="47">
        <v>1.016E-3</v>
      </c>
      <c r="C3188" s="48">
        <v>4.0848912494748342E-3</v>
      </c>
      <c r="D3188" s="40">
        <f t="shared" si="148"/>
        <v>0.1</v>
      </c>
      <c r="E3188" s="5"/>
      <c r="F3188" s="9"/>
      <c r="G3188" s="5"/>
      <c r="H3188" s="35"/>
      <c r="I3188" s="5"/>
      <c r="J3188" s="39">
        <f t="shared" si="147"/>
        <v>0</v>
      </c>
      <c r="K3188" s="39">
        <f t="shared" si="149"/>
        <v>0</v>
      </c>
      <c r="L3188" s="6"/>
      <c r="M3188" s="60"/>
      <c r="N3188" s="61"/>
    </row>
    <row r="3189" spans="1:14">
      <c r="A3189" s="46">
        <v>39703</v>
      </c>
      <c r="B3189" s="47">
        <v>0</v>
      </c>
      <c r="C3189" s="48">
        <v>4.2570855932744867E-3</v>
      </c>
      <c r="D3189" s="40">
        <f t="shared" si="148"/>
        <v>0.1</v>
      </c>
      <c r="E3189" s="5"/>
      <c r="F3189" s="9"/>
      <c r="G3189" s="5"/>
      <c r="H3189" s="35"/>
      <c r="I3189" s="5"/>
      <c r="J3189" s="39">
        <f t="shared" si="147"/>
        <v>0</v>
      </c>
      <c r="K3189" s="39">
        <f t="shared" si="149"/>
        <v>0</v>
      </c>
      <c r="L3189" s="6"/>
      <c r="M3189" s="60"/>
      <c r="N3189" s="61"/>
    </row>
    <row r="3190" spans="1:14">
      <c r="A3190" s="46">
        <v>39704</v>
      </c>
      <c r="B3190" s="47">
        <v>0</v>
      </c>
      <c r="C3190" s="48">
        <v>4.3480543366595801E-3</v>
      </c>
      <c r="D3190" s="40">
        <f t="shared" si="148"/>
        <v>0.1</v>
      </c>
      <c r="E3190" s="5"/>
      <c r="F3190" s="9"/>
      <c r="G3190" s="5"/>
      <c r="H3190" s="35"/>
      <c r="I3190" s="5"/>
      <c r="J3190" s="39">
        <f t="shared" si="147"/>
        <v>0</v>
      </c>
      <c r="K3190" s="39">
        <f t="shared" si="149"/>
        <v>0</v>
      </c>
      <c r="L3190" s="6"/>
      <c r="M3190" s="60"/>
      <c r="N3190" s="61"/>
    </row>
    <row r="3191" spans="1:14">
      <c r="A3191" s="46">
        <v>39705</v>
      </c>
      <c r="B3191" s="47">
        <v>0</v>
      </c>
      <c r="C3191" s="48">
        <v>4.8058463398332881E-3</v>
      </c>
      <c r="D3191" s="40">
        <f t="shared" si="148"/>
        <v>0.1</v>
      </c>
      <c r="E3191" s="5"/>
      <c r="F3191" s="9"/>
      <c r="G3191" s="5"/>
      <c r="H3191" s="35"/>
      <c r="I3191" s="5"/>
      <c r="J3191" s="39">
        <f t="shared" si="147"/>
        <v>0</v>
      </c>
      <c r="K3191" s="39">
        <f t="shared" si="149"/>
        <v>0</v>
      </c>
      <c r="L3191" s="6"/>
      <c r="M3191" s="60"/>
      <c r="N3191" s="61"/>
    </row>
    <row r="3192" spans="1:14">
      <c r="A3192" s="46">
        <v>39706</v>
      </c>
      <c r="B3192" s="47">
        <v>8.3820000000000006E-3</v>
      </c>
      <c r="C3192" s="48">
        <v>4.800773977811046E-3</v>
      </c>
      <c r="D3192" s="40">
        <f t="shared" si="148"/>
        <v>0.1</v>
      </c>
      <c r="E3192" s="5"/>
      <c r="F3192" s="9"/>
      <c r="G3192" s="5"/>
      <c r="H3192" s="35"/>
      <c r="I3192" s="5"/>
      <c r="J3192" s="39">
        <f t="shared" si="147"/>
        <v>0</v>
      </c>
      <c r="K3192" s="39">
        <f t="shared" si="149"/>
        <v>0</v>
      </c>
      <c r="L3192" s="6"/>
      <c r="M3192" s="60"/>
      <c r="N3192" s="61"/>
    </row>
    <row r="3193" spans="1:14">
      <c r="A3193" s="46">
        <v>39707</v>
      </c>
      <c r="B3193" s="47">
        <v>2.5399999999999999E-4</v>
      </c>
      <c r="C3193" s="48">
        <v>4.6493278607966995E-3</v>
      </c>
      <c r="D3193" s="40">
        <f t="shared" si="148"/>
        <v>0.1</v>
      </c>
      <c r="E3193" s="5"/>
      <c r="F3193" s="9"/>
      <c r="G3193" s="5"/>
      <c r="H3193" s="35"/>
      <c r="I3193" s="5"/>
      <c r="J3193" s="39">
        <f t="shared" si="147"/>
        <v>0</v>
      </c>
      <c r="K3193" s="39">
        <f t="shared" si="149"/>
        <v>0</v>
      </c>
      <c r="L3193" s="6"/>
      <c r="M3193" s="60"/>
      <c r="N3193" s="61"/>
    </row>
    <row r="3194" spans="1:14">
      <c r="A3194" s="46">
        <v>39708</v>
      </c>
      <c r="B3194" s="47">
        <v>5.0800000000000003E-3</v>
      </c>
      <c r="C3194" s="48">
        <v>4.4623918838659045E-3</v>
      </c>
      <c r="D3194" s="40">
        <f t="shared" si="148"/>
        <v>0.1</v>
      </c>
      <c r="E3194" s="5"/>
      <c r="F3194" s="9"/>
      <c r="G3194" s="5"/>
      <c r="H3194" s="35"/>
      <c r="I3194" s="5"/>
      <c r="J3194" s="39">
        <f t="shared" si="147"/>
        <v>0</v>
      </c>
      <c r="K3194" s="39">
        <f t="shared" si="149"/>
        <v>0</v>
      </c>
      <c r="L3194" s="6"/>
      <c r="M3194" s="60"/>
      <c r="N3194" s="61"/>
    </row>
    <row r="3195" spans="1:14">
      <c r="A3195" s="46">
        <v>39709</v>
      </c>
      <c r="B3195" s="47">
        <v>0</v>
      </c>
      <c r="C3195" s="48">
        <v>4.4539767860591615E-3</v>
      </c>
      <c r="D3195" s="40">
        <f t="shared" si="148"/>
        <v>0.1</v>
      </c>
      <c r="E3195" s="5"/>
      <c r="F3195" s="9"/>
      <c r="G3195" s="5"/>
      <c r="H3195" s="35"/>
      <c r="I3195" s="5"/>
      <c r="J3195" s="39">
        <f t="shared" si="147"/>
        <v>0</v>
      </c>
      <c r="K3195" s="39">
        <f t="shared" si="149"/>
        <v>0</v>
      </c>
      <c r="L3195" s="6"/>
      <c r="M3195" s="60"/>
      <c r="N3195" s="61"/>
    </row>
    <row r="3196" spans="1:14">
      <c r="A3196" s="46">
        <v>39710</v>
      </c>
      <c r="B3196" s="47">
        <v>0</v>
      </c>
      <c r="C3196" s="48">
        <v>4.4541879562008486E-3</v>
      </c>
      <c r="D3196" s="40">
        <f t="shared" si="148"/>
        <v>0.1</v>
      </c>
      <c r="E3196" s="5"/>
      <c r="F3196" s="9"/>
      <c r="G3196" s="5"/>
      <c r="H3196" s="35"/>
      <c r="I3196" s="5"/>
      <c r="J3196" s="39">
        <f t="shared" si="147"/>
        <v>0</v>
      </c>
      <c r="K3196" s="39">
        <f t="shared" si="149"/>
        <v>0</v>
      </c>
      <c r="L3196" s="6"/>
      <c r="M3196" s="60"/>
      <c r="N3196" s="61"/>
    </row>
    <row r="3197" spans="1:14">
      <c r="A3197" s="46">
        <v>39711</v>
      </c>
      <c r="B3197" s="47">
        <v>2.5399999999999999E-4</v>
      </c>
      <c r="C3197" s="48">
        <v>3.2709012195247813E-3</v>
      </c>
      <c r="D3197" s="40">
        <f t="shared" si="148"/>
        <v>0.1</v>
      </c>
      <c r="E3197" s="5"/>
      <c r="F3197" s="9"/>
      <c r="G3197" s="5"/>
      <c r="H3197" s="35"/>
      <c r="I3197" s="5"/>
      <c r="J3197" s="39">
        <f t="shared" si="147"/>
        <v>0</v>
      </c>
      <c r="K3197" s="39">
        <f t="shared" si="149"/>
        <v>0</v>
      </c>
      <c r="L3197" s="6"/>
      <c r="M3197" s="60"/>
      <c r="N3197" s="61"/>
    </row>
    <row r="3198" spans="1:14">
      <c r="A3198" s="46">
        <v>39712</v>
      </c>
      <c r="B3198" s="47">
        <v>1.6001999999999999E-2</v>
      </c>
      <c r="C3198" s="48">
        <v>4.1044918314774607E-3</v>
      </c>
      <c r="D3198" s="40">
        <f t="shared" si="148"/>
        <v>0.1</v>
      </c>
      <c r="E3198" s="5"/>
      <c r="F3198" s="9"/>
      <c r="G3198" s="5"/>
      <c r="H3198" s="35"/>
      <c r="I3198" s="5"/>
      <c r="J3198" s="39">
        <f t="shared" si="147"/>
        <v>0</v>
      </c>
      <c r="K3198" s="39">
        <f t="shared" si="149"/>
        <v>0</v>
      </c>
      <c r="L3198" s="6"/>
      <c r="M3198" s="60"/>
      <c r="N3198" s="61"/>
    </row>
    <row r="3199" spans="1:14">
      <c r="A3199" s="46">
        <v>39713</v>
      </c>
      <c r="B3199" s="47">
        <v>2.5399999999999999E-4</v>
      </c>
      <c r="C3199" s="48">
        <v>2.4140026945886524E-3</v>
      </c>
      <c r="D3199" s="40">
        <f t="shared" si="148"/>
        <v>0.1</v>
      </c>
      <c r="E3199" s="5"/>
      <c r="F3199" s="9"/>
      <c r="G3199" s="5"/>
      <c r="H3199" s="35"/>
      <c r="I3199" s="5"/>
      <c r="J3199" s="39">
        <f t="shared" si="147"/>
        <v>0</v>
      </c>
      <c r="K3199" s="39">
        <f t="shared" si="149"/>
        <v>0</v>
      </c>
      <c r="L3199" s="6"/>
      <c r="M3199" s="60"/>
      <c r="N3199" s="61"/>
    </row>
    <row r="3200" spans="1:14">
      <c r="A3200" s="46">
        <v>39714</v>
      </c>
      <c r="B3200" s="47">
        <v>0</v>
      </c>
      <c r="C3200" s="48">
        <v>4.0282498629668701E-3</v>
      </c>
      <c r="D3200" s="40">
        <f t="shared" si="148"/>
        <v>0.1</v>
      </c>
      <c r="E3200" s="5"/>
      <c r="F3200" s="9"/>
      <c r="G3200" s="5"/>
      <c r="H3200" s="35"/>
      <c r="I3200" s="5"/>
      <c r="J3200" s="39">
        <f t="shared" si="147"/>
        <v>0</v>
      </c>
      <c r="K3200" s="39">
        <f t="shared" si="149"/>
        <v>0</v>
      </c>
      <c r="L3200" s="6"/>
      <c r="M3200" s="60"/>
      <c r="N3200" s="61"/>
    </row>
    <row r="3201" spans="1:14">
      <c r="A3201" s="46">
        <v>39715</v>
      </c>
      <c r="B3201" s="47">
        <v>0</v>
      </c>
      <c r="C3201" s="48">
        <v>3.6858893751713791E-3</v>
      </c>
      <c r="D3201" s="40">
        <f t="shared" si="148"/>
        <v>0.1</v>
      </c>
      <c r="E3201" s="5"/>
      <c r="F3201" s="9"/>
      <c r="G3201" s="5"/>
      <c r="H3201" s="35"/>
      <c r="I3201" s="5"/>
      <c r="J3201" s="39">
        <f t="shared" si="147"/>
        <v>0</v>
      </c>
      <c r="K3201" s="39">
        <f t="shared" si="149"/>
        <v>0</v>
      </c>
      <c r="L3201" s="6"/>
      <c r="M3201" s="60"/>
      <c r="N3201" s="61"/>
    </row>
    <row r="3202" spans="1:14">
      <c r="A3202" s="46">
        <v>39716</v>
      </c>
      <c r="B3202" s="47">
        <v>0</v>
      </c>
      <c r="C3202" s="48">
        <v>4.757896627149533E-3</v>
      </c>
      <c r="D3202" s="40">
        <f t="shared" si="148"/>
        <v>0.1</v>
      </c>
      <c r="E3202" s="5"/>
      <c r="F3202" s="9"/>
      <c r="G3202" s="5"/>
      <c r="H3202" s="35"/>
      <c r="I3202" s="5"/>
      <c r="J3202" s="39">
        <f t="shared" si="147"/>
        <v>0</v>
      </c>
      <c r="K3202" s="39">
        <f t="shared" si="149"/>
        <v>0</v>
      </c>
      <c r="L3202" s="6"/>
      <c r="M3202" s="60"/>
      <c r="N3202" s="61"/>
    </row>
    <row r="3203" spans="1:14">
      <c r="A3203" s="46">
        <v>39717</v>
      </c>
      <c r="B3203" s="47">
        <v>0</v>
      </c>
      <c r="C3203" s="48">
        <v>4.7426463198382632E-3</v>
      </c>
      <c r="D3203" s="40">
        <f t="shared" si="148"/>
        <v>0.1</v>
      </c>
      <c r="E3203" s="5"/>
      <c r="F3203" s="9"/>
      <c r="G3203" s="5"/>
      <c r="H3203" s="35"/>
      <c r="I3203" s="5"/>
      <c r="J3203" s="39">
        <f t="shared" si="147"/>
        <v>0</v>
      </c>
      <c r="K3203" s="39">
        <f t="shared" si="149"/>
        <v>0</v>
      </c>
      <c r="L3203" s="6"/>
      <c r="M3203" s="60"/>
      <c r="N3203" s="61"/>
    </row>
    <row r="3204" spans="1:14">
      <c r="A3204" s="46">
        <v>39718</v>
      </c>
      <c r="B3204" s="47">
        <v>0</v>
      </c>
      <c r="C3204" s="48">
        <v>5.016703667597047E-3</v>
      </c>
      <c r="D3204" s="40">
        <f t="shared" si="148"/>
        <v>0.1</v>
      </c>
      <c r="E3204" s="5"/>
      <c r="F3204" s="9"/>
      <c r="G3204" s="5"/>
      <c r="H3204" s="35"/>
      <c r="I3204" s="5"/>
      <c r="J3204" s="39">
        <f t="shared" si="147"/>
        <v>0</v>
      </c>
      <c r="K3204" s="39">
        <f t="shared" si="149"/>
        <v>0</v>
      </c>
      <c r="L3204" s="6"/>
      <c r="M3204" s="60"/>
      <c r="N3204" s="61"/>
    </row>
    <row r="3205" spans="1:14">
      <c r="A3205" s="46">
        <v>39719</v>
      </c>
      <c r="B3205" s="47">
        <v>0</v>
      </c>
      <c r="C3205" s="48">
        <v>5.0730255817679239E-3</v>
      </c>
      <c r="D3205" s="40">
        <f t="shared" si="148"/>
        <v>0.1</v>
      </c>
      <c r="E3205" s="5"/>
      <c r="F3205" s="9"/>
      <c r="G3205" s="5"/>
      <c r="H3205" s="35"/>
      <c r="I3205" s="5"/>
      <c r="J3205" s="39">
        <f t="shared" si="147"/>
        <v>0</v>
      </c>
      <c r="K3205" s="39">
        <f t="shared" si="149"/>
        <v>0</v>
      </c>
      <c r="L3205" s="6"/>
      <c r="M3205" s="60"/>
      <c r="N3205" s="61"/>
    </row>
    <row r="3206" spans="1:14">
      <c r="A3206" s="46">
        <v>39720</v>
      </c>
      <c r="B3206" s="47">
        <v>0</v>
      </c>
      <c r="C3206" s="48">
        <v>5.3006145364312696E-3</v>
      </c>
      <c r="D3206" s="40">
        <f t="shared" si="148"/>
        <v>0.1</v>
      </c>
      <c r="E3206" s="5"/>
      <c r="F3206" s="9"/>
      <c r="G3206" s="5"/>
      <c r="H3206" s="35"/>
      <c r="I3206" s="5"/>
      <c r="J3206" s="39">
        <f t="shared" si="147"/>
        <v>0</v>
      </c>
      <c r="K3206" s="39">
        <f t="shared" si="149"/>
        <v>0</v>
      </c>
      <c r="L3206" s="6"/>
      <c r="M3206" s="60"/>
      <c r="N3206" s="61"/>
    </row>
    <row r="3207" spans="1:14">
      <c r="A3207" s="46">
        <v>39721</v>
      </c>
      <c r="B3207" s="47">
        <v>0</v>
      </c>
      <c r="C3207" s="48">
        <v>4.5165561769521982E-3</v>
      </c>
      <c r="D3207" s="40">
        <f t="shared" si="148"/>
        <v>0.1</v>
      </c>
      <c r="E3207" s="5"/>
      <c r="F3207" s="9"/>
      <c r="G3207" s="5"/>
      <c r="H3207" s="35"/>
      <c r="I3207" s="5"/>
      <c r="J3207" s="39">
        <f t="shared" si="147"/>
        <v>0</v>
      </c>
      <c r="K3207" s="39">
        <f t="shared" si="149"/>
        <v>0</v>
      </c>
      <c r="L3207" s="6"/>
      <c r="M3207" s="60"/>
      <c r="N3207" s="61"/>
    </row>
    <row r="3208" spans="1:14">
      <c r="A3208" s="46">
        <v>39722</v>
      </c>
      <c r="B3208" s="47">
        <v>0</v>
      </c>
      <c r="C3208" s="48">
        <v>3.8057970625381258E-3</v>
      </c>
      <c r="D3208" s="40">
        <f t="shared" si="148"/>
        <v>0.1</v>
      </c>
      <c r="E3208" s="5"/>
      <c r="F3208" s="9"/>
      <c r="G3208" s="5"/>
      <c r="H3208" s="35"/>
      <c r="I3208" s="5"/>
      <c r="J3208" s="39">
        <f t="shared" si="147"/>
        <v>0</v>
      </c>
      <c r="K3208" s="39">
        <f t="shared" si="149"/>
        <v>0</v>
      </c>
      <c r="L3208" s="6"/>
      <c r="M3208" s="60"/>
      <c r="N3208" s="61"/>
    </row>
    <row r="3209" spans="1:14">
      <c r="A3209" s="46">
        <v>39723</v>
      </c>
      <c r="B3209" s="47">
        <v>0</v>
      </c>
      <c r="C3209" s="48">
        <v>3.6435647875486619E-3</v>
      </c>
      <c r="D3209" s="40">
        <f t="shared" si="148"/>
        <v>0.1</v>
      </c>
      <c r="E3209" s="5"/>
      <c r="F3209" s="9"/>
      <c r="G3209" s="5"/>
      <c r="H3209" s="35"/>
      <c r="I3209" s="5"/>
      <c r="J3209" s="39">
        <f t="shared" si="147"/>
        <v>0</v>
      </c>
      <c r="K3209" s="39">
        <f t="shared" si="149"/>
        <v>0</v>
      </c>
      <c r="L3209" s="6"/>
      <c r="M3209" s="60"/>
      <c r="N3209" s="61"/>
    </row>
    <row r="3210" spans="1:14">
      <c r="A3210" s="46">
        <v>39724</v>
      </c>
      <c r="B3210" s="47">
        <v>0</v>
      </c>
      <c r="C3210" s="48">
        <v>3.9461597503863766E-3</v>
      </c>
      <c r="D3210" s="40">
        <f t="shared" si="148"/>
        <v>0.1</v>
      </c>
      <c r="E3210" s="5"/>
      <c r="F3210" s="9"/>
      <c r="G3210" s="5"/>
      <c r="H3210" s="35"/>
      <c r="I3210" s="5"/>
      <c r="J3210" s="39">
        <f t="shared" si="147"/>
        <v>0</v>
      </c>
      <c r="K3210" s="39">
        <f t="shared" si="149"/>
        <v>0</v>
      </c>
      <c r="L3210" s="6"/>
      <c r="M3210" s="60"/>
      <c r="N3210" s="61"/>
    </row>
    <row r="3211" spans="1:14">
      <c r="A3211" s="46">
        <v>39725</v>
      </c>
      <c r="B3211" s="47">
        <v>0</v>
      </c>
      <c r="C3211" s="48">
        <v>3.9213571730071619E-3</v>
      </c>
      <c r="D3211" s="40">
        <f t="shared" si="148"/>
        <v>0.1</v>
      </c>
      <c r="E3211" s="5"/>
      <c r="F3211" s="9"/>
      <c r="G3211" s="5"/>
      <c r="H3211" s="35"/>
      <c r="I3211" s="5"/>
      <c r="J3211" s="39">
        <f t="shared" si="147"/>
        <v>0</v>
      </c>
      <c r="K3211" s="39">
        <f t="shared" si="149"/>
        <v>0</v>
      </c>
      <c r="L3211" s="6"/>
      <c r="M3211" s="60"/>
      <c r="N3211" s="61"/>
    </row>
    <row r="3212" spans="1:14">
      <c r="A3212" s="46">
        <v>39726</v>
      </c>
      <c r="B3212" s="47">
        <v>7.6199999999999998E-4</v>
      </c>
      <c r="C3212" s="48">
        <v>3.6305459201386257E-3</v>
      </c>
      <c r="D3212" s="40">
        <f t="shared" si="148"/>
        <v>0.1</v>
      </c>
      <c r="E3212" s="5"/>
      <c r="F3212" s="9"/>
      <c r="G3212" s="5"/>
      <c r="H3212" s="35"/>
      <c r="I3212" s="5"/>
      <c r="J3212" s="39">
        <f t="shared" ref="J3212:J3275" si="150">IF(D3212&lt;$L$4,0,(D3212-$L$4)*10000*($D$6+$D$5))</f>
        <v>0</v>
      </c>
      <c r="K3212" s="39">
        <f t="shared" si="149"/>
        <v>0</v>
      </c>
      <c r="L3212" s="6"/>
      <c r="M3212" s="60"/>
      <c r="N3212" s="61"/>
    </row>
    <row r="3213" spans="1:14">
      <c r="A3213" s="46">
        <v>39727</v>
      </c>
      <c r="B3213" s="47">
        <v>0</v>
      </c>
      <c r="C3213" s="48">
        <v>3.4904702926365355E-3</v>
      </c>
      <c r="D3213" s="40">
        <f t="shared" ref="D3213:D3276" si="151">IF(E3213&lt;$D$5*10000*($D$8-$D$7),(E3213+$D$7*$D$5*10000)/($D$5*10000),(E3213+$D$7*$D$5*10000+$D$8*$D$6*10000)/($D$5*10000+$D$6*10000))</f>
        <v>0.1</v>
      </c>
      <c r="E3213" s="5"/>
      <c r="F3213" s="9"/>
      <c r="G3213" s="5"/>
      <c r="H3213" s="35"/>
      <c r="I3213" s="5"/>
      <c r="J3213" s="39">
        <f t="shared" si="150"/>
        <v>0</v>
      </c>
      <c r="K3213" s="39">
        <f t="shared" ref="K3213:K3276" si="152">IF(I3213&gt;J3213,J3213,I3213)</f>
        <v>0</v>
      </c>
      <c r="L3213" s="6"/>
      <c r="M3213" s="60"/>
      <c r="N3213" s="61"/>
    </row>
    <row r="3214" spans="1:14">
      <c r="A3214" s="46">
        <v>39728</v>
      </c>
      <c r="B3214" s="47">
        <v>0</v>
      </c>
      <c r="C3214" s="48">
        <v>3.646128869681897E-3</v>
      </c>
      <c r="D3214" s="40">
        <f t="shared" si="151"/>
        <v>0.1</v>
      </c>
      <c r="E3214" s="5"/>
      <c r="F3214" s="9"/>
      <c r="G3214" s="5"/>
      <c r="H3214" s="35"/>
      <c r="I3214" s="5"/>
      <c r="J3214" s="39">
        <f t="shared" si="150"/>
        <v>0</v>
      </c>
      <c r="K3214" s="39">
        <f t="shared" si="152"/>
        <v>0</v>
      </c>
      <c r="L3214" s="6"/>
      <c r="M3214" s="60"/>
      <c r="N3214" s="61"/>
    </row>
    <row r="3215" spans="1:14">
      <c r="A3215" s="46">
        <v>39729</v>
      </c>
      <c r="B3215" s="47">
        <v>2.794E-3</v>
      </c>
      <c r="C3215" s="48">
        <v>3.1843963966589183E-3</v>
      </c>
      <c r="D3215" s="40">
        <f t="shared" si="151"/>
        <v>0.1</v>
      </c>
      <c r="E3215" s="5"/>
      <c r="F3215" s="9"/>
      <c r="G3215" s="5"/>
      <c r="H3215" s="35"/>
      <c r="I3215" s="5"/>
      <c r="J3215" s="39">
        <f t="shared" si="150"/>
        <v>0</v>
      </c>
      <c r="K3215" s="39">
        <f t="shared" si="152"/>
        <v>0</v>
      </c>
      <c r="L3215" s="6"/>
      <c r="M3215" s="60"/>
      <c r="N3215" s="61"/>
    </row>
    <row r="3216" spans="1:14">
      <c r="A3216" s="46">
        <v>39730</v>
      </c>
      <c r="B3216" s="47">
        <v>4.1655999999999999E-2</v>
      </c>
      <c r="C3216" s="48">
        <v>3.1006771878992279E-3</v>
      </c>
      <c r="D3216" s="40">
        <f t="shared" si="151"/>
        <v>0.1</v>
      </c>
      <c r="E3216" s="5"/>
      <c r="F3216" s="9"/>
      <c r="G3216" s="5"/>
      <c r="H3216" s="35"/>
      <c r="I3216" s="5"/>
      <c r="J3216" s="39">
        <f t="shared" si="150"/>
        <v>0</v>
      </c>
      <c r="K3216" s="39">
        <f t="shared" si="152"/>
        <v>0</v>
      </c>
      <c r="L3216" s="6"/>
      <c r="M3216" s="60"/>
      <c r="N3216" s="61"/>
    </row>
    <row r="3217" spans="1:14">
      <c r="A3217" s="46">
        <v>39731</v>
      </c>
      <c r="B3217" s="47">
        <v>0</v>
      </c>
      <c r="C3217" s="48">
        <v>3.1995793714080512E-3</v>
      </c>
      <c r="D3217" s="40">
        <f t="shared" si="151"/>
        <v>0.1</v>
      </c>
      <c r="E3217" s="5"/>
      <c r="F3217" s="9"/>
      <c r="G3217" s="5"/>
      <c r="H3217" s="35"/>
      <c r="I3217" s="5"/>
      <c r="J3217" s="39">
        <f t="shared" si="150"/>
        <v>0</v>
      </c>
      <c r="K3217" s="39">
        <f t="shared" si="152"/>
        <v>0</v>
      </c>
      <c r="L3217" s="6"/>
      <c r="M3217" s="60"/>
      <c r="N3217" s="61"/>
    </row>
    <row r="3218" spans="1:14">
      <c r="A3218" s="46">
        <v>39732</v>
      </c>
      <c r="B3218" s="47">
        <v>0</v>
      </c>
      <c r="C3218" s="48">
        <v>2.9719022296717528E-3</v>
      </c>
      <c r="D3218" s="40">
        <f t="shared" si="151"/>
        <v>0.1</v>
      </c>
      <c r="E3218" s="5"/>
      <c r="F3218" s="9"/>
      <c r="G3218" s="5"/>
      <c r="H3218" s="35"/>
      <c r="I3218" s="5"/>
      <c r="J3218" s="39">
        <f t="shared" si="150"/>
        <v>0</v>
      </c>
      <c r="K3218" s="39">
        <f t="shared" si="152"/>
        <v>0</v>
      </c>
      <c r="L3218" s="6"/>
      <c r="M3218" s="60"/>
      <c r="N3218" s="61"/>
    </row>
    <row r="3219" spans="1:14">
      <c r="A3219" s="46">
        <v>39733</v>
      </c>
      <c r="B3219" s="47">
        <v>0</v>
      </c>
      <c r="C3219" s="48">
        <v>3.389794426342815E-3</v>
      </c>
      <c r="D3219" s="40">
        <f t="shared" si="151"/>
        <v>0.1</v>
      </c>
      <c r="E3219" s="5"/>
      <c r="F3219" s="9"/>
      <c r="G3219" s="5"/>
      <c r="H3219" s="35"/>
      <c r="I3219" s="5"/>
      <c r="J3219" s="39">
        <f t="shared" si="150"/>
        <v>0</v>
      </c>
      <c r="K3219" s="39">
        <f t="shared" si="152"/>
        <v>0</v>
      </c>
      <c r="L3219" s="6"/>
      <c r="M3219" s="60"/>
      <c r="N3219" s="61"/>
    </row>
    <row r="3220" spans="1:14">
      <c r="A3220" s="46">
        <v>39734</v>
      </c>
      <c r="B3220" s="47">
        <v>3.0479999999999999E-3</v>
      </c>
      <c r="C3220" s="48">
        <v>3.1806023732822608E-3</v>
      </c>
      <c r="D3220" s="40">
        <f t="shared" si="151"/>
        <v>0.1</v>
      </c>
      <c r="E3220" s="5"/>
      <c r="F3220" s="9"/>
      <c r="G3220" s="5"/>
      <c r="H3220" s="35"/>
      <c r="I3220" s="5"/>
      <c r="J3220" s="39">
        <f t="shared" si="150"/>
        <v>0</v>
      </c>
      <c r="K3220" s="39">
        <f t="shared" si="152"/>
        <v>0</v>
      </c>
      <c r="L3220" s="6"/>
      <c r="M3220" s="60"/>
      <c r="N3220" s="61"/>
    </row>
    <row r="3221" spans="1:14">
      <c r="A3221" s="46">
        <v>39735</v>
      </c>
      <c r="B3221" s="47">
        <v>5.0799999999999999E-4</v>
      </c>
      <c r="C3221" s="48">
        <v>3.3030337876974263E-3</v>
      </c>
      <c r="D3221" s="40">
        <f t="shared" si="151"/>
        <v>0.1</v>
      </c>
      <c r="E3221" s="5"/>
      <c r="F3221" s="9"/>
      <c r="G3221" s="5"/>
      <c r="H3221" s="35"/>
      <c r="I3221" s="5"/>
      <c r="J3221" s="39">
        <f t="shared" si="150"/>
        <v>0</v>
      </c>
      <c r="K3221" s="39">
        <f t="shared" si="152"/>
        <v>0</v>
      </c>
      <c r="L3221" s="6"/>
      <c r="M3221" s="60"/>
      <c r="N3221" s="61"/>
    </row>
    <row r="3222" spans="1:14">
      <c r="A3222" s="46">
        <v>39736</v>
      </c>
      <c r="B3222" s="47">
        <v>0</v>
      </c>
      <c r="C3222" s="48">
        <v>3.6623791762064105E-3</v>
      </c>
      <c r="D3222" s="40">
        <f t="shared" si="151"/>
        <v>0.1</v>
      </c>
      <c r="E3222" s="5"/>
      <c r="F3222" s="9"/>
      <c r="G3222" s="5"/>
      <c r="H3222" s="35"/>
      <c r="I3222" s="5"/>
      <c r="J3222" s="39">
        <f t="shared" si="150"/>
        <v>0</v>
      </c>
      <c r="K3222" s="39">
        <f t="shared" si="152"/>
        <v>0</v>
      </c>
      <c r="L3222" s="6"/>
      <c r="M3222" s="60"/>
      <c r="N3222" s="61"/>
    </row>
    <row r="3223" spans="1:14">
      <c r="A3223" s="46">
        <v>39737</v>
      </c>
      <c r="B3223" s="47">
        <v>0</v>
      </c>
      <c r="C3223" s="48">
        <v>3.6157261863849701E-3</v>
      </c>
      <c r="D3223" s="40">
        <f t="shared" si="151"/>
        <v>0.1</v>
      </c>
      <c r="E3223" s="5"/>
      <c r="F3223" s="9"/>
      <c r="G3223" s="5"/>
      <c r="H3223" s="35"/>
      <c r="I3223" s="5"/>
      <c r="J3223" s="39">
        <f t="shared" si="150"/>
        <v>0</v>
      </c>
      <c r="K3223" s="39">
        <f t="shared" si="152"/>
        <v>0</v>
      </c>
      <c r="L3223" s="6"/>
      <c r="M3223" s="60"/>
      <c r="N3223" s="61"/>
    </row>
    <row r="3224" spans="1:14">
      <c r="A3224" s="46">
        <v>39738</v>
      </c>
      <c r="B3224" s="47">
        <v>0</v>
      </c>
      <c r="C3224" s="48">
        <v>4.0372701791536666E-3</v>
      </c>
      <c r="D3224" s="40">
        <f t="shared" si="151"/>
        <v>0.1</v>
      </c>
      <c r="E3224" s="5"/>
      <c r="F3224" s="9"/>
      <c r="G3224" s="5"/>
      <c r="H3224" s="35"/>
      <c r="I3224" s="5"/>
      <c r="J3224" s="39">
        <f t="shared" si="150"/>
        <v>0</v>
      </c>
      <c r="K3224" s="39">
        <f t="shared" si="152"/>
        <v>0</v>
      </c>
      <c r="L3224" s="6"/>
      <c r="M3224" s="60"/>
      <c r="N3224" s="61"/>
    </row>
    <row r="3225" spans="1:14">
      <c r="A3225" s="46">
        <v>39739</v>
      </c>
      <c r="B3225" s="47">
        <v>0</v>
      </c>
      <c r="C3225" s="48">
        <v>3.1321945192266751E-3</v>
      </c>
      <c r="D3225" s="40">
        <f t="shared" si="151"/>
        <v>0.1</v>
      </c>
      <c r="E3225" s="5"/>
      <c r="F3225" s="9"/>
      <c r="G3225" s="5"/>
      <c r="H3225" s="35"/>
      <c r="I3225" s="5"/>
      <c r="J3225" s="39">
        <f t="shared" si="150"/>
        <v>0</v>
      </c>
      <c r="K3225" s="39">
        <f t="shared" si="152"/>
        <v>0</v>
      </c>
      <c r="L3225" s="6"/>
      <c r="M3225" s="60"/>
      <c r="N3225" s="61"/>
    </row>
    <row r="3226" spans="1:14">
      <c r="A3226" s="46">
        <v>39740</v>
      </c>
      <c r="B3226" s="47">
        <v>0</v>
      </c>
      <c r="C3226" s="48">
        <v>3.0403016354394242E-3</v>
      </c>
      <c r="D3226" s="40">
        <f t="shared" si="151"/>
        <v>0.1</v>
      </c>
      <c r="E3226" s="5"/>
      <c r="F3226" s="9"/>
      <c r="G3226" s="5"/>
      <c r="H3226" s="35"/>
      <c r="I3226" s="5"/>
      <c r="J3226" s="39">
        <f t="shared" si="150"/>
        <v>0</v>
      </c>
      <c r="K3226" s="39">
        <f t="shared" si="152"/>
        <v>0</v>
      </c>
      <c r="L3226" s="6"/>
      <c r="M3226" s="60"/>
      <c r="N3226" s="61"/>
    </row>
    <row r="3227" spans="1:14">
      <c r="A3227" s="46">
        <v>39741</v>
      </c>
      <c r="B3227" s="47">
        <v>0</v>
      </c>
      <c r="C3227" s="48">
        <v>3.3965357797504469E-3</v>
      </c>
      <c r="D3227" s="40">
        <f t="shared" si="151"/>
        <v>0.1</v>
      </c>
      <c r="E3227" s="5"/>
      <c r="F3227" s="9"/>
      <c r="G3227" s="5"/>
      <c r="H3227" s="35"/>
      <c r="I3227" s="5"/>
      <c r="J3227" s="39">
        <f t="shared" si="150"/>
        <v>0</v>
      </c>
      <c r="K3227" s="39">
        <f t="shared" si="152"/>
        <v>0</v>
      </c>
      <c r="L3227" s="6"/>
      <c r="M3227" s="60"/>
      <c r="N3227" s="61"/>
    </row>
    <row r="3228" spans="1:14">
      <c r="A3228" s="46">
        <v>39742</v>
      </c>
      <c r="B3228" s="47">
        <v>0</v>
      </c>
      <c r="C3228" s="48">
        <v>3.4309930044794492E-3</v>
      </c>
      <c r="D3228" s="40">
        <f t="shared" si="151"/>
        <v>0.1</v>
      </c>
      <c r="E3228" s="5"/>
      <c r="F3228" s="9"/>
      <c r="G3228" s="5"/>
      <c r="H3228" s="35"/>
      <c r="I3228" s="5"/>
      <c r="J3228" s="39">
        <f t="shared" si="150"/>
        <v>0</v>
      </c>
      <c r="K3228" s="39">
        <f t="shared" si="152"/>
        <v>0</v>
      </c>
      <c r="L3228" s="6"/>
      <c r="M3228" s="60"/>
      <c r="N3228" s="61"/>
    </row>
    <row r="3229" spans="1:14">
      <c r="A3229" s="46">
        <v>39743</v>
      </c>
      <c r="B3229" s="47">
        <v>0</v>
      </c>
      <c r="C3229" s="48">
        <v>3.7664192790458993E-3</v>
      </c>
      <c r="D3229" s="40">
        <f t="shared" si="151"/>
        <v>0.1</v>
      </c>
      <c r="E3229" s="5"/>
      <c r="F3229" s="9"/>
      <c r="G3229" s="5"/>
      <c r="H3229" s="35"/>
      <c r="I3229" s="5"/>
      <c r="J3229" s="39">
        <f t="shared" si="150"/>
        <v>0</v>
      </c>
      <c r="K3229" s="39">
        <f t="shared" si="152"/>
        <v>0</v>
      </c>
      <c r="L3229" s="6"/>
      <c r="M3229" s="60"/>
      <c r="N3229" s="61"/>
    </row>
    <row r="3230" spans="1:14">
      <c r="A3230" s="46">
        <v>39744</v>
      </c>
      <c r="B3230" s="47">
        <v>1.2700000000000001E-3</v>
      </c>
      <c r="C3230" s="48">
        <v>3.2721805041364405E-3</v>
      </c>
      <c r="D3230" s="40">
        <f t="shared" si="151"/>
        <v>0.1</v>
      </c>
      <c r="E3230" s="5"/>
      <c r="F3230" s="9"/>
      <c r="G3230" s="5"/>
      <c r="H3230" s="35"/>
      <c r="I3230" s="5"/>
      <c r="J3230" s="39">
        <f t="shared" si="150"/>
        <v>0</v>
      </c>
      <c r="K3230" s="39">
        <f t="shared" si="152"/>
        <v>0</v>
      </c>
      <c r="L3230" s="6"/>
      <c r="M3230" s="60"/>
      <c r="N3230" s="61"/>
    </row>
    <row r="3231" spans="1:14">
      <c r="A3231" s="46">
        <v>39745</v>
      </c>
      <c r="B3231" s="47">
        <v>1.8541999999999999E-2</v>
      </c>
      <c r="C3231" s="48">
        <v>2.5720309193576836E-3</v>
      </c>
      <c r="D3231" s="40">
        <f t="shared" si="151"/>
        <v>0.1</v>
      </c>
      <c r="E3231" s="5"/>
      <c r="F3231" s="9"/>
      <c r="G3231" s="5"/>
      <c r="H3231" s="35"/>
      <c r="I3231" s="5"/>
      <c r="J3231" s="39">
        <f t="shared" si="150"/>
        <v>0</v>
      </c>
      <c r="K3231" s="39">
        <f t="shared" si="152"/>
        <v>0</v>
      </c>
      <c r="L3231" s="6"/>
      <c r="M3231" s="60"/>
      <c r="N3231" s="61"/>
    </row>
    <row r="3232" spans="1:14">
      <c r="A3232" s="46">
        <v>39746</v>
      </c>
      <c r="B3232" s="47">
        <v>5.0799999999999999E-4</v>
      </c>
      <c r="C3232" s="48">
        <v>3.2632099870246855E-3</v>
      </c>
      <c r="D3232" s="40">
        <f t="shared" si="151"/>
        <v>0.1</v>
      </c>
      <c r="E3232" s="5"/>
      <c r="F3232" s="9"/>
      <c r="G3232" s="5"/>
      <c r="H3232" s="35"/>
      <c r="I3232" s="5"/>
      <c r="J3232" s="39">
        <f t="shared" si="150"/>
        <v>0</v>
      </c>
      <c r="K3232" s="39">
        <f t="shared" si="152"/>
        <v>0</v>
      </c>
      <c r="L3232" s="6"/>
      <c r="M3232" s="60"/>
      <c r="N3232" s="61"/>
    </row>
    <row r="3233" spans="1:14">
      <c r="A3233" s="46">
        <v>39747</v>
      </c>
      <c r="B3233" s="47">
        <v>0</v>
      </c>
      <c r="C3233" s="48">
        <v>3.2760366680376946E-3</v>
      </c>
      <c r="D3233" s="40">
        <f t="shared" si="151"/>
        <v>0.1</v>
      </c>
      <c r="E3233" s="5"/>
      <c r="F3233" s="9"/>
      <c r="G3233" s="5"/>
      <c r="H3233" s="35"/>
      <c r="I3233" s="5"/>
      <c r="J3233" s="39">
        <f t="shared" si="150"/>
        <v>0</v>
      </c>
      <c r="K3233" s="39">
        <f t="shared" si="152"/>
        <v>0</v>
      </c>
      <c r="L3233" s="6"/>
      <c r="M3233" s="60"/>
      <c r="N3233" s="61"/>
    </row>
    <row r="3234" spans="1:14">
      <c r="A3234" s="46">
        <v>39748</v>
      </c>
      <c r="B3234" s="47">
        <v>0</v>
      </c>
      <c r="C3234" s="48">
        <v>3.6138722632023663E-3</v>
      </c>
      <c r="D3234" s="40">
        <f t="shared" si="151"/>
        <v>0.1</v>
      </c>
      <c r="E3234" s="5"/>
      <c r="F3234" s="9"/>
      <c r="G3234" s="5"/>
      <c r="H3234" s="35"/>
      <c r="I3234" s="5"/>
      <c r="J3234" s="39">
        <f t="shared" si="150"/>
        <v>0</v>
      </c>
      <c r="K3234" s="39">
        <f t="shared" si="152"/>
        <v>0</v>
      </c>
      <c r="L3234" s="6"/>
      <c r="M3234" s="60"/>
      <c r="N3234" s="61"/>
    </row>
    <row r="3235" spans="1:14">
      <c r="A3235" s="46">
        <v>39749</v>
      </c>
      <c r="B3235" s="47">
        <v>0</v>
      </c>
      <c r="C3235" s="48">
        <v>2.4076305480079368E-3</v>
      </c>
      <c r="D3235" s="40">
        <f t="shared" si="151"/>
        <v>0.1</v>
      </c>
      <c r="E3235" s="5"/>
      <c r="F3235" s="9"/>
      <c r="G3235" s="5"/>
      <c r="H3235" s="35"/>
      <c r="I3235" s="5"/>
      <c r="J3235" s="39">
        <f t="shared" si="150"/>
        <v>0</v>
      </c>
      <c r="K3235" s="39">
        <f t="shared" si="152"/>
        <v>0</v>
      </c>
      <c r="L3235" s="6"/>
      <c r="M3235" s="60"/>
      <c r="N3235" s="61"/>
    </row>
    <row r="3236" spans="1:14">
      <c r="A3236" s="46">
        <v>39750</v>
      </c>
      <c r="B3236" s="47">
        <v>0</v>
      </c>
      <c r="C3236" s="48">
        <v>2.7722812932805705E-3</v>
      </c>
      <c r="D3236" s="40">
        <f t="shared" si="151"/>
        <v>0.1</v>
      </c>
      <c r="E3236" s="5"/>
      <c r="F3236" s="9"/>
      <c r="G3236" s="5"/>
      <c r="H3236" s="35"/>
      <c r="I3236" s="5"/>
      <c r="J3236" s="39">
        <f t="shared" si="150"/>
        <v>0</v>
      </c>
      <c r="K3236" s="39">
        <f t="shared" si="152"/>
        <v>0</v>
      </c>
      <c r="L3236" s="6"/>
      <c r="M3236" s="60"/>
      <c r="N3236" s="61"/>
    </row>
    <row r="3237" spans="1:14">
      <c r="A3237" s="46">
        <v>39751</v>
      </c>
      <c r="B3237" s="47">
        <v>0</v>
      </c>
      <c r="C3237" s="48">
        <v>3.4237532111824455E-3</v>
      </c>
      <c r="D3237" s="40">
        <f t="shared" si="151"/>
        <v>0.1</v>
      </c>
      <c r="E3237" s="5"/>
      <c r="F3237" s="9"/>
      <c r="G3237" s="5"/>
      <c r="H3237" s="35"/>
      <c r="I3237" s="5"/>
      <c r="J3237" s="39">
        <f t="shared" si="150"/>
        <v>0</v>
      </c>
      <c r="K3237" s="39">
        <f t="shared" si="152"/>
        <v>0</v>
      </c>
      <c r="L3237" s="6"/>
      <c r="M3237" s="60"/>
      <c r="N3237" s="61"/>
    </row>
    <row r="3238" spans="1:14">
      <c r="A3238" s="46">
        <v>39752</v>
      </c>
      <c r="B3238" s="47">
        <v>0</v>
      </c>
      <c r="C3238" s="48">
        <v>3.0282131196845714E-3</v>
      </c>
      <c r="D3238" s="40">
        <f t="shared" si="151"/>
        <v>0.1</v>
      </c>
      <c r="E3238" s="5"/>
      <c r="F3238" s="9"/>
      <c r="G3238" s="5"/>
      <c r="H3238" s="35"/>
      <c r="I3238" s="5"/>
      <c r="J3238" s="39">
        <f t="shared" si="150"/>
        <v>0</v>
      </c>
      <c r="K3238" s="39">
        <f t="shared" si="152"/>
        <v>0</v>
      </c>
      <c r="L3238" s="6"/>
      <c r="M3238" s="60"/>
      <c r="N3238" s="61"/>
    </row>
    <row r="3239" spans="1:14">
      <c r="A3239" s="46">
        <v>39753</v>
      </c>
      <c r="B3239" s="47">
        <v>0</v>
      </c>
      <c r="C3239" s="48">
        <v>2.5321465078083473E-3</v>
      </c>
      <c r="D3239" s="40">
        <f t="shared" si="151"/>
        <v>0.1</v>
      </c>
      <c r="E3239" s="5"/>
      <c r="F3239" s="9"/>
      <c r="G3239" s="5"/>
      <c r="H3239" s="35"/>
      <c r="I3239" s="5"/>
      <c r="J3239" s="39">
        <f t="shared" si="150"/>
        <v>0</v>
      </c>
      <c r="K3239" s="39">
        <f t="shared" si="152"/>
        <v>0</v>
      </c>
      <c r="L3239" s="6"/>
      <c r="M3239" s="60"/>
      <c r="N3239" s="61"/>
    </row>
    <row r="3240" spans="1:14">
      <c r="A3240" s="46">
        <v>39754</v>
      </c>
      <c r="B3240" s="47">
        <v>0</v>
      </c>
      <c r="C3240" s="48">
        <v>2.5203682294124745E-3</v>
      </c>
      <c r="D3240" s="40">
        <f t="shared" si="151"/>
        <v>0.1</v>
      </c>
      <c r="E3240" s="5"/>
      <c r="F3240" s="9"/>
      <c r="G3240" s="5"/>
      <c r="H3240" s="35"/>
      <c r="I3240" s="5"/>
      <c r="J3240" s="39">
        <f t="shared" si="150"/>
        <v>0</v>
      </c>
      <c r="K3240" s="39">
        <f t="shared" si="152"/>
        <v>0</v>
      </c>
      <c r="L3240" s="6"/>
      <c r="M3240" s="60"/>
      <c r="N3240" s="61"/>
    </row>
    <row r="3241" spans="1:14">
      <c r="A3241" s="46">
        <v>39755</v>
      </c>
      <c r="B3241" s="47">
        <v>0</v>
      </c>
      <c r="C3241" s="48">
        <v>2.4314541080699579E-3</v>
      </c>
      <c r="D3241" s="40">
        <f t="shared" si="151"/>
        <v>0.1</v>
      </c>
      <c r="E3241" s="5"/>
      <c r="F3241" s="9"/>
      <c r="G3241" s="5"/>
      <c r="H3241" s="35"/>
      <c r="I3241" s="5"/>
      <c r="J3241" s="39">
        <f t="shared" si="150"/>
        <v>0</v>
      </c>
      <c r="K3241" s="39">
        <f t="shared" si="152"/>
        <v>0</v>
      </c>
      <c r="L3241" s="6"/>
      <c r="M3241" s="60"/>
      <c r="N3241" s="61"/>
    </row>
    <row r="3242" spans="1:14">
      <c r="A3242" s="46">
        <v>39756</v>
      </c>
      <c r="B3242" s="47">
        <v>0</v>
      </c>
      <c r="C3242" s="48">
        <v>1.4306798583088808E-3</v>
      </c>
      <c r="D3242" s="40">
        <f t="shared" si="151"/>
        <v>0.1</v>
      </c>
      <c r="E3242" s="5"/>
      <c r="F3242" s="9"/>
      <c r="G3242" s="5"/>
      <c r="H3242" s="35"/>
      <c r="I3242" s="5"/>
      <c r="J3242" s="39">
        <f t="shared" si="150"/>
        <v>0</v>
      </c>
      <c r="K3242" s="39">
        <f t="shared" si="152"/>
        <v>0</v>
      </c>
      <c r="L3242" s="6"/>
      <c r="M3242" s="60"/>
      <c r="N3242" s="61"/>
    </row>
    <row r="3243" spans="1:14">
      <c r="A3243" s="46">
        <v>39757</v>
      </c>
      <c r="B3243" s="47">
        <v>0</v>
      </c>
      <c r="C3243" s="48">
        <v>1.7160084864837498E-3</v>
      </c>
      <c r="D3243" s="40">
        <f t="shared" si="151"/>
        <v>0.1</v>
      </c>
      <c r="E3243" s="5"/>
      <c r="F3243" s="9"/>
      <c r="G3243" s="5"/>
      <c r="H3243" s="35"/>
      <c r="I3243" s="5"/>
      <c r="J3243" s="39">
        <f t="shared" si="150"/>
        <v>0</v>
      </c>
      <c r="K3243" s="39">
        <f t="shared" si="152"/>
        <v>0</v>
      </c>
      <c r="L3243" s="6"/>
      <c r="M3243" s="60"/>
      <c r="N3243" s="61"/>
    </row>
    <row r="3244" spans="1:14">
      <c r="A3244" s="46">
        <v>39758</v>
      </c>
      <c r="B3244" s="47">
        <v>0</v>
      </c>
      <c r="C3244" s="48">
        <v>2.7973788832581807E-3</v>
      </c>
      <c r="D3244" s="40">
        <f t="shared" si="151"/>
        <v>0.1</v>
      </c>
      <c r="E3244" s="5"/>
      <c r="F3244" s="9"/>
      <c r="G3244" s="5"/>
      <c r="H3244" s="35"/>
      <c r="I3244" s="5"/>
      <c r="J3244" s="39">
        <f t="shared" si="150"/>
        <v>0</v>
      </c>
      <c r="K3244" s="39">
        <f t="shared" si="152"/>
        <v>0</v>
      </c>
      <c r="L3244" s="6"/>
      <c r="M3244" s="60"/>
      <c r="N3244" s="61"/>
    </row>
    <row r="3245" spans="1:14">
      <c r="A3245" s="46">
        <v>39759</v>
      </c>
      <c r="B3245" s="47">
        <v>0</v>
      </c>
      <c r="C3245" s="48">
        <v>2.9963656609386814E-3</v>
      </c>
      <c r="D3245" s="40">
        <f t="shared" si="151"/>
        <v>0.1</v>
      </c>
      <c r="E3245" s="5"/>
      <c r="F3245" s="9"/>
      <c r="G3245" s="5"/>
      <c r="H3245" s="35"/>
      <c r="I3245" s="5"/>
      <c r="J3245" s="39">
        <f t="shared" si="150"/>
        <v>0</v>
      </c>
      <c r="K3245" s="39">
        <f t="shared" si="152"/>
        <v>0</v>
      </c>
      <c r="L3245" s="6"/>
      <c r="M3245" s="60"/>
      <c r="N3245" s="61"/>
    </row>
    <row r="3246" spans="1:14">
      <c r="A3246" s="46">
        <v>39760</v>
      </c>
      <c r="B3246" s="47">
        <v>0</v>
      </c>
      <c r="C3246" s="48">
        <v>2.6063710572746175E-3</v>
      </c>
      <c r="D3246" s="40">
        <f t="shared" si="151"/>
        <v>0.1</v>
      </c>
      <c r="E3246" s="5"/>
      <c r="F3246" s="9"/>
      <c r="G3246" s="5"/>
      <c r="H3246" s="35"/>
      <c r="I3246" s="5"/>
      <c r="J3246" s="39">
        <f t="shared" si="150"/>
        <v>0</v>
      </c>
      <c r="K3246" s="39">
        <f t="shared" si="152"/>
        <v>0</v>
      </c>
      <c r="L3246" s="6"/>
      <c r="M3246" s="60"/>
      <c r="N3246" s="61"/>
    </row>
    <row r="3247" spans="1:14">
      <c r="A3247" s="46">
        <v>39761</v>
      </c>
      <c r="B3247" s="47">
        <v>0</v>
      </c>
      <c r="C3247" s="48">
        <v>2.6113456492958351E-3</v>
      </c>
      <c r="D3247" s="40">
        <f t="shared" si="151"/>
        <v>0.1</v>
      </c>
      <c r="E3247" s="5"/>
      <c r="F3247" s="9"/>
      <c r="G3247" s="5"/>
      <c r="H3247" s="35"/>
      <c r="I3247" s="5"/>
      <c r="J3247" s="39">
        <f t="shared" si="150"/>
        <v>0</v>
      </c>
      <c r="K3247" s="39">
        <f t="shared" si="152"/>
        <v>0</v>
      </c>
      <c r="L3247" s="6"/>
      <c r="M3247" s="60"/>
      <c r="N3247" s="61"/>
    </row>
    <row r="3248" spans="1:14">
      <c r="A3248" s="46">
        <v>39762</v>
      </c>
      <c r="B3248" s="47">
        <v>0</v>
      </c>
      <c r="C3248" s="48">
        <v>2.4818149911273331E-3</v>
      </c>
      <c r="D3248" s="40">
        <f t="shared" si="151"/>
        <v>0.1</v>
      </c>
      <c r="E3248" s="5"/>
      <c r="F3248" s="9"/>
      <c r="G3248" s="5"/>
      <c r="H3248" s="35"/>
      <c r="I3248" s="5"/>
      <c r="J3248" s="39">
        <f t="shared" si="150"/>
        <v>0</v>
      </c>
      <c r="K3248" s="39">
        <f t="shared" si="152"/>
        <v>0</v>
      </c>
      <c r="L3248" s="6"/>
      <c r="M3248" s="60"/>
      <c r="N3248" s="61"/>
    </row>
    <row r="3249" spans="1:14">
      <c r="A3249" s="46">
        <v>39763</v>
      </c>
      <c r="B3249" s="47">
        <v>0</v>
      </c>
      <c r="C3249" s="48">
        <v>3.0366357639145742E-3</v>
      </c>
      <c r="D3249" s="40">
        <f t="shared" si="151"/>
        <v>0.1</v>
      </c>
      <c r="E3249" s="5"/>
      <c r="F3249" s="9"/>
      <c r="G3249" s="5"/>
      <c r="H3249" s="35"/>
      <c r="I3249" s="5"/>
      <c r="J3249" s="39">
        <f t="shared" si="150"/>
        <v>0</v>
      </c>
      <c r="K3249" s="39">
        <f t="shared" si="152"/>
        <v>0</v>
      </c>
      <c r="L3249" s="6"/>
      <c r="M3249" s="60"/>
      <c r="N3249" s="61"/>
    </row>
    <row r="3250" spans="1:14">
      <c r="A3250" s="46">
        <v>39764</v>
      </c>
      <c r="B3250" s="47">
        <v>0</v>
      </c>
      <c r="C3250" s="48">
        <v>2.8084730063581758E-3</v>
      </c>
      <c r="D3250" s="40">
        <f t="shared" si="151"/>
        <v>0.1</v>
      </c>
      <c r="E3250" s="5"/>
      <c r="F3250" s="9"/>
      <c r="G3250" s="5"/>
      <c r="H3250" s="35"/>
      <c r="I3250" s="5"/>
      <c r="J3250" s="39">
        <f t="shared" si="150"/>
        <v>0</v>
      </c>
      <c r="K3250" s="39">
        <f t="shared" si="152"/>
        <v>0</v>
      </c>
      <c r="L3250" s="6"/>
      <c r="M3250" s="60"/>
      <c r="N3250" s="61"/>
    </row>
    <row r="3251" spans="1:14">
      <c r="A3251" s="46">
        <v>39765</v>
      </c>
      <c r="B3251" s="47">
        <v>0</v>
      </c>
      <c r="C3251" s="48">
        <v>2.679445791608922E-3</v>
      </c>
      <c r="D3251" s="40">
        <f t="shared" si="151"/>
        <v>0.1</v>
      </c>
      <c r="E3251" s="5"/>
      <c r="F3251" s="9"/>
      <c r="G3251" s="5"/>
      <c r="H3251" s="35"/>
      <c r="I3251" s="5"/>
      <c r="J3251" s="39">
        <f t="shared" si="150"/>
        <v>0</v>
      </c>
      <c r="K3251" s="39">
        <f t="shared" si="152"/>
        <v>0</v>
      </c>
      <c r="L3251" s="6"/>
      <c r="M3251" s="60"/>
      <c r="N3251" s="61"/>
    </row>
    <row r="3252" spans="1:14">
      <c r="A3252" s="46">
        <v>39766</v>
      </c>
      <c r="B3252" s="47">
        <v>1.016E-3</v>
      </c>
      <c r="C3252" s="48">
        <v>2.4670967861681586E-3</v>
      </c>
      <c r="D3252" s="40">
        <f t="shared" si="151"/>
        <v>0.1</v>
      </c>
      <c r="E3252" s="5"/>
      <c r="F3252" s="9"/>
      <c r="G3252" s="5"/>
      <c r="H3252" s="35"/>
      <c r="I3252" s="5"/>
      <c r="J3252" s="39">
        <f t="shared" si="150"/>
        <v>0</v>
      </c>
      <c r="K3252" s="39">
        <f t="shared" si="152"/>
        <v>0</v>
      </c>
      <c r="L3252" s="6"/>
      <c r="M3252" s="60"/>
      <c r="N3252" s="61"/>
    </row>
    <row r="3253" spans="1:14">
      <c r="A3253" s="46">
        <v>39767</v>
      </c>
      <c r="B3253" s="47">
        <v>1.3716000000000001E-2</v>
      </c>
      <c r="C3253" s="48">
        <v>3.0974469925181191E-3</v>
      </c>
      <c r="D3253" s="40">
        <f t="shared" si="151"/>
        <v>0.1</v>
      </c>
      <c r="E3253" s="5"/>
      <c r="F3253" s="9"/>
      <c r="G3253" s="5"/>
      <c r="H3253" s="35"/>
      <c r="I3253" s="5"/>
      <c r="J3253" s="39">
        <f t="shared" si="150"/>
        <v>0</v>
      </c>
      <c r="K3253" s="39">
        <f t="shared" si="152"/>
        <v>0</v>
      </c>
      <c r="L3253" s="6"/>
      <c r="M3253" s="60"/>
      <c r="N3253" s="61"/>
    </row>
    <row r="3254" spans="1:14">
      <c r="A3254" s="46">
        <v>39768</v>
      </c>
      <c r="B3254" s="47">
        <v>0</v>
      </c>
      <c r="C3254" s="48">
        <v>1.9099411645455183E-3</v>
      </c>
      <c r="D3254" s="40">
        <f t="shared" si="151"/>
        <v>0.1</v>
      </c>
      <c r="E3254" s="5"/>
      <c r="F3254" s="9"/>
      <c r="G3254" s="5"/>
      <c r="H3254" s="35"/>
      <c r="I3254" s="5"/>
      <c r="J3254" s="39">
        <f t="shared" si="150"/>
        <v>0</v>
      </c>
      <c r="K3254" s="39">
        <f t="shared" si="152"/>
        <v>0</v>
      </c>
      <c r="L3254" s="6"/>
      <c r="M3254" s="60"/>
      <c r="N3254" s="61"/>
    </row>
    <row r="3255" spans="1:14">
      <c r="A3255" s="46">
        <v>39769</v>
      </c>
      <c r="B3255" s="47">
        <v>0</v>
      </c>
      <c r="C3255" s="48">
        <v>2.2301447855962841E-3</v>
      </c>
      <c r="D3255" s="40">
        <f t="shared" si="151"/>
        <v>0.1</v>
      </c>
      <c r="E3255" s="5"/>
      <c r="F3255" s="9"/>
      <c r="G3255" s="5"/>
      <c r="H3255" s="35"/>
      <c r="I3255" s="5"/>
      <c r="J3255" s="39">
        <f t="shared" si="150"/>
        <v>0</v>
      </c>
      <c r="K3255" s="39">
        <f t="shared" si="152"/>
        <v>0</v>
      </c>
      <c r="L3255" s="6"/>
      <c r="M3255" s="60"/>
      <c r="N3255" s="61"/>
    </row>
    <row r="3256" spans="1:14">
      <c r="A3256" s="46">
        <v>39770</v>
      </c>
      <c r="B3256" s="47">
        <v>0</v>
      </c>
      <c r="C3256" s="48">
        <v>1.9946265090965811E-3</v>
      </c>
      <c r="D3256" s="40">
        <f t="shared" si="151"/>
        <v>0.1</v>
      </c>
      <c r="E3256" s="5"/>
      <c r="F3256" s="9"/>
      <c r="G3256" s="5"/>
      <c r="H3256" s="35"/>
      <c r="I3256" s="5"/>
      <c r="J3256" s="39">
        <f t="shared" si="150"/>
        <v>0</v>
      </c>
      <c r="K3256" s="39">
        <f t="shared" si="152"/>
        <v>0</v>
      </c>
      <c r="L3256" s="6"/>
      <c r="M3256" s="60"/>
      <c r="N3256" s="61"/>
    </row>
    <row r="3257" spans="1:14">
      <c r="A3257" s="46">
        <v>39771</v>
      </c>
      <c r="B3257" s="47">
        <v>0</v>
      </c>
      <c r="C3257" s="48">
        <v>1.8784897362602413E-3</v>
      </c>
      <c r="D3257" s="40">
        <f t="shared" si="151"/>
        <v>0.1</v>
      </c>
      <c r="E3257" s="5"/>
      <c r="F3257" s="9"/>
      <c r="G3257" s="5"/>
      <c r="H3257" s="35"/>
      <c r="I3257" s="5"/>
      <c r="J3257" s="39">
        <f t="shared" si="150"/>
        <v>0</v>
      </c>
      <c r="K3257" s="39">
        <f t="shared" si="152"/>
        <v>0</v>
      </c>
      <c r="L3257" s="6"/>
      <c r="M3257" s="60"/>
      <c r="N3257" s="61"/>
    </row>
    <row r="3258" spans="1:14">
      <c r="A3258" s="46">
        <v>39772</v>
      </c>
      <c r="B3258" s="47">
        <v>5.0799999999999999E-4</v>
      </c>
      <c r="C3258" s="48">
        <v>2.5511711046169372E-3</v>
      </c>
      <c r="D3258" s="40">
        <f t="shared" si="151"/>
        <v>0.1</v>
      </c>
      <c r="E3258" s="5"/>
      <c r="F3258" s="9"/>
      <c r="G3258" s="5"/>
      <c r="H3258" s="35"/>
      <c r="I3258" s="5"/>
      <c r="J3258" s="39">
        <f t="shared" si="150"/>
        <v>0</v>
      </c>
      <c r="K3258" s="39">
        <f t="shared" si="152"/>
        <v>0</v>
      </c>
      <c r="L3258" s="6"/>
      <c r="M3258" s="60"/>
      <c r="N3258" s="61"/>
    </row>
    <row r="3259" spans="1:14">
      <c r="A3259" s="46">
        <v>39773</v>
      </c>
      <c r="B3259" s="47">
        <v>0</v>
      </c>
      <c r="C3259" s="48">
        <v>1.9449586170907905E-3</v>
      </c>
      <c r="D3259" s="40">
        <f t="shared" si="151"/>
        <v>0.1</v>
      </c>
      <c r="E3259" s="5"/>
      <c r="F3259" s="9"/>
      <c r="G3259" s="5"/>
      <c r="H3259" s="35"/>
      <c r="I3259" s="5"/>
      <c r="J3259" s="39">
        <f t="shared" si="150"/>
        <v>0</v>
      </c>
      <c r="K3259" s="39">
        <f t="shared" si="152"/>
        <v>0</v>
      </c>
      <c r="L3259" s="6"/>
      <c r="M3259" s="60"/>
      <c r="N3259" s="61"/>
    </row>
    <row r="3260" spans="1:14">
      <c r="A3260" s="46">
        <v>39774</v>
      </c>
      <c r="B3260" s="47">
        <v>0</v>
      </c>
      <c r="C3260" s="48">
        <v>1.9593053432073334E-3</v>
      </c>
      <c r="D3260" s="40">
        <f t="shared" si="151"/>
        <v>0.1</v>
      </c>
      <c r="E3260" s="5"/>
      <c r="F3260" s="9"/>
      <c r="G3260" s="5"/>
      <c r="H3260" s="35"/>
      <c r="I3260" s="5"/>
      <c r="J3260" s="39">
        <f t="shared" si="150"/>
        <v>0</v>
      </c>
      <c r="K3260" s="39">
        <f t="shared" si="152"/>
        <v>0</v>
      </c>
      <c r="L3260" s="6"/>
      <c r="M3260" s="60"/>
      <c r="N3260" s="61"/>
    </row>
    <row r="3261" spans="1:14">
      <c r="A3261" s="46">
        <v>39775</v>
      </c>
      <c r="B3261" s="47">
        <v>0</v>
      </c>
      <c r="C3261" s="48">
        <v>2.405155684743442E-3</v>
      </c>
      <c r="D3261" s="40">
        <f t="shared" si="151"/>
        <v>0.1</v>
      </c>
      <c r="E3261" s="5"/>
      <c r="F3261" s="9"/>
      <c r="G3261" s="5"/>
      <c r="H3261" s="35"/>
      <c r="I3261" s="5"/>
      <c r="J3261" s="39">
        <f t="shared" si="150"/>
        <v>0</v>
      </c>
      <c r="K3261" s="39">
        <f t="shared" si="152"/>
        <v>0</v>
      </c>
      <c r="L3261" s="6"/>
      <c r="M3261" s="60"/>
      <c r="N3261" s="61"/>
    </row>
    <row r="3262" spans="1:14">
      <c r="A3262" s="46">
        <v>39776</v>
      </c>
      <c r="B3262" s="47">
        <v>0</v>
      </c>
      <c r="C3262" s="48">
        <v>2.4988522100918191E-3</v>
      </c>
      <c r="D3262" s="40">
        <f t="shared" si="151"/>
        <v>0.1</v>
      </c>
      <c r="E3262" s="5"/>
      <c r="F3262" s="9"/>
      <c r="G3262" s="5"/>
      <c r="H3262" s="35"/>
      <c r="I3262" s="5"/>
      <c r="J3262" s="39">
        <f t="shared" si="150"/>
        <v>0</v>
      </c>
      <c r="K3262" s="39">
        <f t="shared" si="152"/>
        <v>0</v>
      </c>
      <c r="L3262" s="6"/>
      <c r="M3262" s="60"/>
      <c r="N3262" s="61"/>
    </row>
    <row r="3263" spans="1:14">
      <c r="A3263" s="46">
        <v>39777</v>
      </c>
      <c r="B3263" s="47">
        <v>0</v>
      </c>
      <c r="C3263" s="48">
        <v>2.5668813538003072E-3</v>
      </c>
      <c r="D3263" s="40">
        <f t="shared" si="151"/>
        <v>0.1</v>
      </c>
      <c r="E3263" s="5"/>
      <c r="F3263" s="9"/>
      <c r="G3263" s="5"/>
      <c r="H3263" s="35"/>
      <c r="I3263" s="5"/>
      <c r="J3263" s="39">
        <f t="shared" si="150"/>
        <v>0</v>
      </c>
      <c r="K3263" s="39">
        <f t="shared" si="152"/>
        <v>0</v>
      </c>
      <c r="L3263" s="6"/>
      <c r="M3263" s="60"/>
      <c r="N3263" s="61"/>
    </row>
    <row r="3264" spans="1:14">
      <c r="A3264" s="46">
        <v>39778</v>
      </c>
      <c r="B3264" s="47">
        <v>0</v>
      </c>
      <c r="C3264" s="48">
        <v>2.3336142556090005E-3</v>
      </c>
      <c r="D3264" s="40">
        <f t="shared" si="151"/>
        <v>0.1</v>
      </c>
      <c r="E3264" s="5"/>
      <c r="F3264" s="9"/>
      <c r="G3264" s="5"/>
      <c r="H3264" s="35"/>
      <c r="I3264" s="5"/>
      <c r="J3264" s="39">
        <f t="shared" si="150"/>
        <v>0</v>
      </c>
      <c r="K3264" s="39">
        <f t="shared" si="152"/>
        <v>0</v>
      </c>
      <c r="L3264" s="6"/>
      <c r="M3264" s="60"/>
      <c r="N3264" s="61"/>
    </row>
    <row r="3265" spans="1:14">
      <c r="A3265" s="46">
        <v>39779</v>
      </c>
      <c r="B3265" s="47">
        <v>0</v>
      </c>
      <c r="C3265" s="48">
        <v>2.6963977571419833E-3</v>
      </c>
      <c r="D3265" s="40">
        <f t="shared" si="151"/>
        <v>0.1</v>
      </c>
      <c r="E3265" s="5"/>
      <c r="F3265" s="9"/>
      <c r="G3265" s="5"/>
      <c r="H3265" s="35"/>
      <c r="I3265" s="5"/>
      <c r="J3265" s="39">
        <f t="shared" si="150"/>
        <v>0</v>
      </c>
      <c r="K3265" s="39">
        <f t="shared" si="152"/>
        <v>0</v>
      </c>
      <c r="L3265" s="6"/>
      <c r="M3265" s="60"/>
      <c r="N3265" s="61"/>
    </row>
    <row r="3266" spans="1:14">
      <c r="A3266" s="46">
        <v>39780</v>
      </c>
      <c r="B3266" s="47">
        <v>0</v>
      </c>
      <c r="C3266" s="48">
        <v>2.8225642321969774E-3</v>
      </c>
      <c r="D3266" s="40">
        <f t="shared" si="151"/>
        <v>0.1</v>
      </c>
      <c r="E3266" s="5"/>
      <c r="F3266" s="9"/>
      <c r="G3266" s="5"/>
      <c r="H3266" s="35"/>
      <c r="I3266" s="5"/>
      <c r="J3266" s="39">
        <f t="shared" si="150"/>
        <v>0</v>
      </c>
      <c r="K3266" s="39">
        <f t="shared" si="152"/>
        <v>0</v>
      </c>
      <c r="L3266" s="6"/>
      <c r="M3266" s="60"/>
      <c r="N3266" s="61"/>
    </row>
    <row r="3267" spans="1:14">
      <c r="A3267" s="46">
        <v>39781</v>
      </c>
      <c r="B3267" s="47">
        <v>0</v>
      </c>
      <c r="C3267" s="48">
        <v>2.9755047844121107E-3</v>
      </c>
      <c r="D3267" s="40">
        <f t="shared" si="151"/>
        <v>0.1</v>
      </c>
      <c r="E3267" s="5"/>
      <c r="F3267" s="9"/>
      <c r="G3267" s="5"/>
      <c r="H3267" s="35"/>
      <c r="I3267" s="5"/>
      <c r="J3267" s="39">
        <f t="shared" si="150"/>
        <v>0</v>
      </c>
      <c r="K3267" s="39">
        <f t="shared" si="152"/>
        <v>0</v>
      </c>
      <c r="L3267" s="6"/>
      <c r="M3267" s="60"/>
      <c r="N3267" s="61"/>
    </row>
    <row r="3268" spans="1:14">
      <c r="A3268" s="46">
        <v>39782</v>
      </c>
      <c r="B3268" s="47">
        <v>3.9115999999999998E-2</v>
      </c>
      <c r="C3268" s="48">
        <v>2.0347372340229746E-3</v>
      </c>
      <c r="D3268" s="40">
        <f t="shared" si="151"/>
        <v>0.1</v>
      </c>
      <c r="E3268" s="5"/>
      <c r="F3268" s="9"/>
      <c r="G3268" s="5"/>
      <c r="H3268" s="35"/>
      <c r="I3268" s="5"/>
      <c r="J3268" s="39">
        <f t="shared" si="150"/>
        <v>0</v>
      </c>
      <c r="K3268" s="39">
        <f t="shared" si="152"/>
        <v>0</v>
      </c>
      <c r="L3268" s="6"/>
      <c r="M3268" s="60"/>
      <c r="N3268" s="61"/>
    </row>
    <row r="3269" spans="1:14">
      <c r="A3269" s="46">
        <v>39783</v>
      </c>
      <c r="B3269" s="47">
        <v>0</v>
      </c>
      <c r="C3269" s="48">
        <v>1.8877648352733393E-3</v>
      </c>
      <c r="D3269" s="40">
        <f t="shared" si="151"/>
        <v>0.1</v>
      </c>
      <c r="E3269" s="5"/>
      <c r="F3269" s="9"/>
      <c r="G3269" s="5"/>
      <c r="H3269" s="35"/>
      <c r="I3269" s="5"/>
      <c r="J3269" s="39">
        <f t="shared" si="150"/>
        <v>0</v>
      </c>
      <c r="K3269" s="39">
        <f t="shared" si="152"/>
        <v>0</v>
      </c>
      <c r="L3269" s="6"/>
      <c r="M3269" s="60"/>
      <c r="N3269" s="61"/>
    </row>
    <row r="3270" spans="1:14">
      <c r="A3270" s="46">
        <v>39784</v>
      </c>
      <c r="B3270" s="47">
        <v>2.032E-3</v>
      </c>
      <c r="C3270" s="48">
        <v>1.6461288231002596E-3</v>
      </c>
      <c r="D3270" s="40">
        <f t="shared" si="151"/>
        <v>0.1</v>
      </c>
      <c r="E3270" s="5"/>
      <c r="F3270" s="9"/>
      <c r="G3270" s="5"/>
      <c r="H3270" s="35"/>
      <c r="I3270" s="5"/>
      <c r="J3270" s="39">
        <f t="shared" si="150"/>
        <v>0</v>
      </c>
      <c r="K3270" s="39">
        <f t="shared" si="152"/>
        <v>0</v>
      </c>
      <c r="L3270" s="6"/>
      <c r="M3270" s="60"/>
      <c r="N3270" s="61"/>
    </row>
    <row r="3271" spans="1:14">
      <c r="A3271" s="46">
        <v>39785</v>
      </c>
      <c r="B3271" s="47">
        <v>0</v>
      </c>
      <c r="C3271" s="48">
        <v>1.9606508496114966E-3</v>
      </c>
      <c r="D3271" s="40">
        <f t="shared" si="151"/>
        <v>0.1</v>
      </c>
      <c r="E3271" s="5"/>
      <c r="F3271" s="9"/>
      <c r="G3271" s="5"/>
      <c r="H3271" s="35"/>
      <c r="I3271" s="5"/>
      <c r="J3271" s="39">
        <f t="shared" si="150"/>
        <v>0</v>
      </c>
      <c r="K3271" s="39">
        <f t="shared" si="152"/>
        <v>0</v>
      </c>
      <c r="L3271" s="6"/>
      <c r="M3271" s="60"/>
      <c r="N3271" s="61"/>
    </row>
    <row r="3272" spans="1:14">
      <c r="A3272" s="46">
        <v>39786</v>
      </c>
      <c r="B3272" s="47">
        <v>0</v>
      </c>
      <c r="C3272" s="48">
        <v>2.3673323566503223E-3</v>
      </c>
      <c r="D3272" s="40">
        <f t="shared" si="151"/>
        <v>0.1</v>
      </c>
      <c r="E3272" s="5"/>
      <c r="F3272" s="9"/>
      <c r="G3272" s="5"/>
      <c r="H3272" s="35"/>
      <c r="I3272" s="5"/>
      <c r="J3272" s="39">
        <f t="shared" si="150"/>
        <v>0</v>
      </c>
      <c r="K3272" s="39">
        <f t="shared" si="152"/>
        <v>0</v>
      </c>
      <c r="L3272" s="6"/>
      <c r="M3272" s="60"/>
      <c r="N3272" s="61"/>
    </row>
    <row r="3273" spans="1:14">
      <c r="A3273" s="46">
        <v>39787</v>
      </c>
      <c r="B3273" s="47">
        <v>0</v>
      </c>
      <c r="C3273" s="48">
        <v>2.110702797521576E-3</v>
      </c>
      <c r="D3273" s="40">
        <f t="shared" si="151"/>
        <v>0.1</v>
      </c>
      <c r="E3273" s="5"/>
      <c r="F3273" s="9"/>
      <c r="G3273" s="5"/>
      <c r="H3273" s="35"/>
      <c r="I3273" s="5"/>
      <c r="J3273" s="39">
        <f t="shared" si="150"/>
        <v>0</v>
      </c>
      <c r="K3273" s="39">
        <f t="shared" si="152"/>
        <v>0</v>
      </c>
      <c r="L3273" s="6"/>
      <c r="M3273" s="60"/>
      <c r="N3273" s="61"/>
    </row>
    <row r="3274" spans="1:14">
      <c r="A3274" s="46">
        <v>39788</v>
      </c>
      <c r="B3274" s="47">
        <v>2.5399999999999999E-4</v>
      </c>
      <c r="C3274" s="48">
        <v>1.6662429268012374E-3</v>
      </c>
      <c r="D3274" s="40">
        <f t="shared" si="151"/>
        <v>0.1</v>
      </c>
      <c r="E3274" s="5"/>
      <c r="F3274" s="9"/>
      <c r="G3274" s="5"/>
      <c r="H3274" s="35"/>
      <c r="I3274" s="5"/>
      <c r="J3274" s="39">
        <f t="shared" si="150"/>
        <v>0</v>
      </c>
      <c r="K3274" s="39">
        <f t="shared" si="152"/>
        <v>0</v>
      </c>
      <c r="L3274" s="6"/>
      <c r="M3274" s="60"/>
      <c r="N3274" s="61"/>
    </row>
    <row r="3275" spans="1:14">
      <c r="A3275" s="46">
        <v>39789</v>
      </c>
      <c r="B3275" s="47">
        <v>0</v>
      </c>
      <c r="C3275" s="48">
        <v>1.898458224614073E-3</v>
      </c>
      <c r="D3275" s="40">
        <f t="shared" si="151"/>
        <v>0.1</v>
      </c>
      <c r="E3275" s="5"/>
      <c r="F3275" s="9"/>
      <c r="G3275" s="5"/>
      <c r="H3275" s="35"/>
      <c r="I3275" s="5"/>
      <c r="J3275" s="39">
        <f t="shared" si="150"/>
        <v>0</v>
      </c>
      <c r="K3275" s="39">
        <f t="shared" si="152"/>
        <v>0</v>
      </c>
      <c r="L3275" s="6"/>
      <c r="M3275" s="60"/>
      <c r="N3275" s="61"/>
    </row>
    <row r="3276" spans="1:14">
      <c r="A3276" s="46">
        <v>39790</v>
      </c>
      <c r="B3276" s="47">
        <v>0</v>
      </c>
      <c r="C3276" s="48">
        <v>2.3830486038910821E-3</v>
      </c>
      <c r="D3276" s="40">
        <f t="shared" si="151"/>
        <v>0.1</v>
      </c>
      <c r="E3276" s="5"/>
      <c r="F3276" s="9"/>
      <c r="G3276" s="5"/>
      <c r="H3276" s="35"/>
      <c r="I3276" s="5"/>
      <c r="J3276" s="39">
        <f t="shared" ref="J3276:J3339" si="153">IF(D3276&lt;$L$4,0,(D3276-$L$4)*10000*($D$6+$D$5))</f>
        <v>0</v>
      </c>
      <c r="K3276" s="39">
        <f t="shared" si="152"/>
        <v>0</v>
      </c>
      <c r="L3276" s="6"/>
      <c r="M3276" s="60"/>
      <c r="N3276" s="61"/>
    </row>
    <row r="3277" spans="1:14">
      <c r="A3277" s="46">
        <v>39791</v>
      </c>
      <c r="B3277" s="47">
        <v>0</v>
      </c>
      <c r="C3277" s="48">
        <v>2.5283575204919605E-3</v>
      </c>
      <c r="D3277" s="40">
        <f t="shared" ref="D3277:D3340" si="154">IF(E3277&lt;$D$5*10000*($D$8-$D$7),(E3277+$D$7*$D$5*10000)/($D$5*10000),(E3277+$D$7*$D$5*10000+$D$8*$D$6*10000)/($D$5*10000+$D$6*10000))</f>
        <v>0.1</v>
      </c>
      <c r="E3277" s="5"/>
      <c r="F3277" s="9"/>
      <c r="G3277" s="5"/>
      <c r="H3277" s="35"/>
      <c r="I3277" s="5"/>
      <c r="J3277" s="39">
        <f t="shared" si="153"/>
        <v>0</v>
      </c>
      <c r="K3277" s="39">
        <f t="shared" ref="K3277:K3340" si="155">IF(I3277&gt;J3277,J3277,I3277)</f>
        <v>0</v>
      </c>
      <c r="L3277" s="6"/>
      <c r="M3277" s="60"/>
      <c r="N3277" s="61"/>
    </row>
    <row r="3278" spans="1:14">
      <c r="A3278" s="46">
        <v>39792</v>
      </c>
      <c r="B3278" s="47">
        <v>0</v>
      </c>
      <c r="C3278" s="48">
        <v>2.2094986582184657E-3</v>
      </c>
      <c r="D3278" s="40">
        <f t="shared" si="154"/>
        <v>0.1</v>
      </c>
      <c r="E3278" s="5"/>
      <c r="F3278" s="9"/>
      <c r="G3278" s="5"/>
      <c r="H3278" s="35"/>
      <c r="I3278" s="5"/>
      <c r="J3278" s="39">
        <f t="shared" si="153"/>
        <v>0</v>
      </c>
      <c r="K3278" s="39">
        <f t="shared" si="155"/>
        <v>0</v>
      </c>
      <c r="L3278" s="6"/>
      <c r="M3278" s="60"/>
      <c r="N3278" s="61"/>
    </row>
    <row r="3279" spans="1:14">
      <c r="A3279" s="46">
        <v>39793</v>
      </c>
      <c r="B3279" s="47">
        <v>1.8796E-2</v>
      </c>
      <c r="C3279" s="48">
        <v>2.3796298231391405E-3</v>
      </c>
      <c r="D3279" s="40">
        <f t="shared" si="154"/>
        <v>0.1</v>
      </c>
      <c r="E3279" s="5"/>
      <c r="F3279" s="9"/>
      <c r="G3279" s="5"/>
      <c r="H3279" s="35"/>
      <c r="I3279" s="5"/>
      <c r="J3279" s="39">
        <f t="shared" si="153"/>
        <v>0</v>
      </c>
      <c r="K3279" s="39">
        <f t="shared" si="155"/>
        <v>0</v>
      </c>
      <c r="L3279" s="6"/>
      <c r="M3279" s="60"/>
      <c r="N3279" s="61"/>
    </row>
    <row r="3280" spans="1:14">
      <c r="A3280" s="46">
        <v>39794</v>
      </c>
      <c r="B3280" s="47">
        <v>0</v>
      </c>
      <c r="C3280" s="48">
        <v>1.7553074034794274E-3</v>
      </c>
      <c r="D3280" s="40">
        <f t="shared" si="154"/>
        <v>0.1</v>
      </c>
      <c r="E3280" s="5"/>
      <c r="F3280" s="9"/>
      <c r="G3280" s="5"/>
      <c r="H3280" s="35"/>
      <c r="I3280" s="5"/>
      <c r="J3280" s="39">
        <f t="shared" si="153"/>
        <v>0</v>
      </c>
      <c r="K3280" s="39">
        <f t="shared" si="155"/>
        <v>0</v>
      </c>
      <c r="L3280" s="6"/>
      <c r="M3280" s="60"/>
      <c r="N3280" s="61"/>
    </row>
    <row r="3281" spans="1:14">
      <c r="A3281" s="46">
        <v>39795</v>
      </c>
      <c r="B3281" s="47">
        <v>0</v>
      </c>
      <c r="C3281" s="48">
        <v>1.7704725800627551E-3</v>
      </c>
      <c r="D3281" s="40">
        <f t="shared" si="154"/>
        <v>0.1</v>
      </c>
      <c r="E3281" s="5"/>
      <c r="F3281" s="9"/>
      <c r="G3281" s="5"/>
      <c r="H3281" s="35"/>
      <c r="I3281" s="5"/>
      <c r="J3281" s="39">
        <f t="shared" si="153"/>
        <v>0</v>
      </c>
      <c r="K3281" s="39">
        <f t="shared" si="155"/>
        <v>0</v>
      </c>
      <c r="L3281" s="6"/>
      <c r="M3281" s="60"/>
      <c r="N3281" s="61"/>
    </row>
    <row r="3282" spans="1:14">
      <c r="A3282" s="46">
        <v>39796</v>
      </c>
      <c r="B3282" s="47">
        <v>0</v>
      </c>
      <c r="C3282" s="48">
        <v>2.2008807607875823E-3</v>
      </c>
      <c r="D3282" s="40">
        <f t="shared" si="154"/>
        <v>0.1</v>
      </c>
      <c r="E3282" s="5"/>
      <c r="F3282" s="9"/>
      <c r="G3282" s="5"/>
      <c r="H3282" s="35"/>
      <c r="I3282" s="5"/>
      <c r="J3282" s="39">
        <f t="shared" si="153"/>
        <v>0</v>
      </c>
      <c r="K3282" s="39">
        <f t="shared" si="155"/>
        <v>0</v>
      </c>
      <c r="L3282" s="6"/>
      <c r="M3282" s="60"/>
      <c r="N3282" s="61"/>
    </row>
    <row r="3283" spans="1:14">
      <c r="A3283" s="46">
        <v>39797</v>
      </c>
      <c r="B3283" s="47">
        <v>0</v>
      </c>
      <c r="C3283" s="48">
        <v>2.2748770964266612E-3</v>
      </c>
      <c r="D3283" s="40">
        <f t="shared" si="154"/>
        <v>0.1</v>
      </c>
      <c r="E3283" s="5"/>
      <c r="F3283" s="9"/>
      <c r="G3283" s="5"/>
      <c r="H3283" s="35"/>
      <c r="I3283" s="5"/>
      <c r="J3283" s="39">
        <f t="shared" si="153"/>
        <v>0</v>
      </c>
      <c r="K3283" s="39">
        <f t="shared" si="155"/>
        <v>0</v>
      </c>
      <c r="L3283" s="6"/>
      <c r="M3283" s="60"/>
      <c r="N3283" s="61"/>
    </row>
    <row r="3284" spans="1:14">
      <c r="A3284" s="46">
        <v>39798</v>
      </c>
      <c r="B3284" s="47">
        <v>0</v>
      </c>
      <c r="C3284" s="48">
        <v>2.3697233510149305E-3</v>
      </c>
      <c r="D3284" s="40">
        <f t="shared" si="154"/>
        <v>0.1</v>
      </c>
      <c r="E3284" s="5"/>
      <c r="F3284" s="9"/>
      <c r="G3284" s="5"/>
      <c r="H3284" s="35"/>
      <c r="I3284" s="5"/>
      <c r="J3284" s="39">
        <f t="shared" si="153"/>
        <v>0</v>
      </c>
      <c r="K3284" s="39">
        <f t="shared" si="155"/>
        <v>0</v>
      </c>
      <c r="L3284" s="6"/>
      <c r="M3284" s="60"/>
      <c r="N3284" s="61"/>
    </row>
    <row r="3285" spans="1:14">
      <c r="A3285" s="46">
        <v>39799</v>
      </c>
      <c r="B3285" s="47">
        <v>0</v>
      </c>
      <c r="C3285" s="48">
        <v>2.4573969457046146E-3</v>
      </c>
      <c r="D3285" s="40">
        <f t="shared" si="154"/>
        <v>0.1</v>
      </c>
      <c r="E3285" s="5"/>
      <c r="F3285" s="9"/>
      <c r="G3285" s="5"/>
      <c r="H3285" s="35"/>
      <c r="I3285" s="5"/>
      <c r="J3285" s="39">
        <f t="shared" si="153"/>
        <v>0</v>
      </c>
      <c r="K3285" s="39">
        <f t="shared" si="155"/>
        <v>0</v>
      </c>
      <c r="L3285" s="6"/>
      <c r="M3285" s="60"/>
      <c r="N3285" s="61"/>
    </row>
    <row r="3286" spans="1:14">
      <c r="A3286" s="46">
        <v>39800</v>
      </c>
      <c r="B3286" s="47">
        <v>0</v>
      </c>
      <c r="C3286" s="48">
        <v>2.6095369683019325E-3</v>
      </c>
      <c r="D3286" s="40">
        <f t="shared" si="154"/>
        <v>0.1</v>
      </c>
      <c r="E3286" s="5"/>
      <c r="F3286" s="9"/>
      <c r="G3286" s="5"/>
      <c r="H3286" s="35"/>
      <c r="I3286" s="5"/>
      <c r="J3286" s="39">
        <f t="shared" si="153"/>
        <v>0</v>
      </c>
      <c r="K3286" s="39">
        <f t="shared" si="155"/>
        <v>0</v>
      </c>
      <c r="L3286" s="6"/>
      <c r="M3286" s="60"/>
      <c r="N3286" s="61"/>
    </row>
    <row r="3287" spans="1:14">
      <c r="A3287" s="46">
        <v>39801</v>
      </c>
      <c r="B3287" s="47">
        <v>0</v>
      </c>
      <c r="C3287" s="48">
        <v>2.4464171953779211E-3</v>
      </c>
      <c r="D3287" s="40">
        <f t="shared" si="154"/>
        <v>0.1</v>
      </c>
      <c r="E3287" s="5"/>
      <c r="F3287" s="9"/>
      <c r="G3287" s="5"/>
      <c r="H3287" s="35"/>
      <c r="I3287" s="5"/>
      <c r="J3287" s="39">
        <f t="shared" si="153"/>
        <v>0</v>
      </c>
      <c r="K3287" s="39">
        <f t="shared" si="155"/>
        <v>0</v>
      </c>
      <c r="L3287" s="6"/>
      <c r="M3287" s="60"/>
      <c r="N3287" s="61"/>
    </row>
    <row r="3288" spans="1:14">
      <c r="A3288" s="46">
        <v>39802</v>
      </c>
      <c r="B3288" s="47">
        <v>0</v>
      </c>
      <c r="C3288" s="48">
        <v>2.3587569091288942E-3</v>
      </c>
      <c r="D3288" s="40">
        <f t="shared" si="154"/>
        <v>0.1</v>
      </c>
      <c r="E3288" s="5"/>
      <c r="F3288" s="9"/>
      <c r="G3288" s="5"/>
      <c r="H3288" s="35"/>
      <c r="I3288" s="5"/>
      <c r="J3288" s="39">
        <f t="shared" si="153"/>
        <v>0</v>
      </c>
      <c r="K3288" s="39">
        <f t="shared" si="155"/>
        <v>0</v>
      </c>
      <c r="L3288" s="6"/>
      <c r="M3288" s="60"/>
      <c r="N3288" s="61"/>
    </row>
    <row r="3289" spans="1:14">
      <c r="A3289" s="46">
        <v>39803</v>
      </c>
      <c r="B3289" s="47">
        <v>0</v>
      </c>
      <c r="C3289" s="48">
        <v>2.3340234334153181E-3</v>
      </c>
      <c r="D3289" s="40">
        <f t="shared" si="154"/>
        <v>0.1</v>
      </c>
      <c r="E3289" s="5"/>
      <c r="F3289" s="9"/>
      <c r="G3289" s="5"/>
      <c r="H3289" s="35"/>
      <c r="I3289" s="5"/>
      <c r="J3289" s="39">
        <f t="shared" si="153"/>
        <v>0</v>
      </c>
      <c r="K3289" s="39">
        <f t="shared" si="155"/>
        <v>0</v>
      </c>
      <c r="L3289" s="6"/>
      <c r="M3289" s="60"/>
      <c r="N3289" s="61"/>
    </row>
    <row r="3290" spans="1:14">
      <c r="A3290" s="46">
        <v>39804</v>
      </c>
      <c r="B3290" s="47">
        <v>0</v>
      </c>
      <c r="C3290" s="48">
        <v>1.5856929865018319E-3</v>
      </c>
      <c r="D3290" s="40">
        <f t="shared" si="154"/>
        <v>0.1</v>
      </c>
      <c r="E3290" s="5"/>
      <c r="F3290" s="9"/>
      <c r="G3290" s="5"/>
      <c r="H3290" s="35"/>
      <c r="I3290" s="5"/>
      <c r="J3290" s="39">
        <f t="shared" si="153"/>
        <v>0</v>
      </c>
      <c r="K3290" s="39">
        <f t="shared" si="155"/>
        <v>0</v>
      </c>
      <c r="L3290" s="6"/>
      <c r="M3290" s="60"/>
      <c r="N3290" s="61"/>
    </row>
    <row r="3291" spans="1:14">
      <c r="A3291" s="46">
        <v>39805</v>
      </c>
      <c r="B3291" s="47">
        <v>0</v>
      </c>
      <c r="C3291" s="48">
        <v>2.3373507786264057E-3</v>
      </c>
      <c r="D3291" s="40">
        <f t="shared" si="154"/>
        <v>0.1</v>
      </c>
      <c r="E3291" s="5"/>
      <c r="F3291" s="9"/>
      <c r="G3291" s="5"/>
      <c r="H3291" s="35"/>
      <c r="I3291" s="5"/>
      <c r="J3291" s="39">
        <f t="shared" si="153"/>
        <v>0</v>
      </c>
      <c r="K3291" s="39">
        <f t="shared" si="155"/>
        <v>0</v>
      </c>
      <c r="L3291" s="6"/>
      <c r="M3291" s="60"/>
      <c r="N3291" s="61"/>
    </row>
    <row r="3292" spans="1:14">
      <c r="A3292" s="46">
        <v>39806</v>
      </c>
      <c r="B3292" s="47">
        <v>0</v>
      </c>
      <c r="C3292" s="48">
        <v>2.8011172296874276E-3</v>
      </c>
      <c r="D3292" s="40">
        <f t="shared" si="154"/>
        <v>0.1</v>
      </c>
      <c r="E3292" s="5"/>
      <c r="F3292" s="9"/>
      <c r="G3292" s="5"/>
      <c r="H3292" s="35"/>
      <c r="I3292" s="5"/>
      <c r="J3292" s="39">
        <f t="shared" si="153"/>
        <v>0</v>
      </c>
      <c r="K3292" s="39">
        <f t="shared" si="155"/>
        <v>0</v>
      </c>
      <c r="L3292" s="6"/>
      <c r="M3292" s="60"/>
      <c r="N3292" s="61"/>
    </row>
    <row r="3293" spans="1:14">
      <c r="A3293" s="46">
        <v>39807</v>
      </c>
      <c r="B3293" s="47">
        <v>0</v>
      </c>
      <c r="C3293" s="48">
        <v>2.3766991246934989E-3</v>
      </c>
      <c r="D3293" s="40">
        <f t="shared" si="154"/>
        <v>0.1</v>
      </c>
      <c r="E3293" s="5"/>
      <c r="F3293" s="9"/>
      <c r="G3293" s="5"/>
      <c r="H3293" s="35"/>
      <c r="I3293" s="5"/>
      <c r="J3293" s="39">
        <f t="shared" si="153"/>
        <v>0</v>
      </c>
      <c r="K3293" s="39">
        <f t="shared" si="155"/>
        <v>0</v>
      </c>
      <c r="L3293" s="6"/>
      <c r="M3293" s="60"/>
      <c r="N3293" s="61"/>
    </row>
    <row r="3294" spans="1:14">
      <c r="A3294" s="46">
        <v>39808</v>
      </c>
      <c r="B3294" s="47">
        <v>0</v>
      </c>
      <c r="C3294" s="48">
        <v>2.4949754113429007E-3</v>
      </c>
      <c r="D3294" s="40">
        <f t="shared" si="154"/>
        <v>0.1</v>
      </c>
      <c r="E3294" s="5"/>
      <c r="F3294" s="9"/>
      <c r="G3294" s="5"/>
      <c r="H3294" s="35"/>
      <c r="I3294" s="5"/>
      <c r="J3294" s="39">
        <f t="shared" si="153"/>
        <v>0</v>
      </c>
      <c r="K3294" s="39">
        <f t="shared" si="155"/>
        <v>0</v>
      </c>
      <c r="L3294" s="6"/>
      <c r="M3294" s="60"/>
      <c r="N3294" s="61"/>
    </row>
    <row r="3295" spans="1:14">
      <c r="A3295" s="46">
        <v>39809</v>
      </c>
      <c r="B3295" s="47">
        <v>0</v>
      </c>
      <c r="C3295" s="48">
        <v>2.1966792350015425E-3</v>
      </c>
      <c r="D3295" s="40">
        <f t="shared" si="154"/>
        <v>0.1</v>
      </c>
      <c r="E3295" s="5"/>
      <c r="F3295" s="9"/>
      <c r="G3295" s="5"/>
      <c r="H3295" s="35"/>
      <c r="I3295" s="5"/>
      <c r="J3295" s="39">
        <f t="shared" si="153"/>
        <v>0</v>
      </c>
      <c r="K3295" s="39">
        <f t="shared" si="155"/>
        <v>0</v>
      </c>
      <c r="L3295" s="6"/>
      <c r="M3295" s="60"/>
      <c r="N3295" s="61"/>
    </row>
    <row r="3296" spans="1:14">
      <c r="A3296" s="46">
        <v>39810</v>
      </c>
      <c r="B3296" s="47">
        <v>0</v>
      </c>
      <c r="C3296" s="48">
        <v>2.5880627333598801E-3</v>
      </c>
      <c r="D3296" s="40">
        <f t="shared" si="154"/>
        <v>0.1</v>
      </c>
      <c r="E3296" s="5"/>
      <c r="F3296" s="9"/>
      <c r="G3296" s="5"/>
      <c r="H3296" s="35"/>
      <c r="I3296" s="5"/>
      <c r="J3296" s="39">
        <f t="shared" si="153"/>
        <v>0</v>
      </c>
      <c r="K3296" s="39">
        <f t="shared" si="155"/>
        <v>0</v>
      </c>
      <c r="L3296" s="6"/>
      <c r="M3296" s="60"/>
      <c r="N3296" s="61"/>
    </row>
    <row r="3297" spans="1:14">
      <c r="A3297" s="46">
        <v>39811</v>
      </c>
      <c r="B3297" s="47">
        <v>0</v>
      </c>
      <c r="C3297" s="48">
        <v>2.502735738774632E-3</v>
      </c>
      <c r="D3297" s="40">
        <f t="shared" si="154"/>
        <v>0.1</v>
      </c>
      <c r="E3297" s="5"/>
      <c r="F3297" s="9"/>
      <c r="G3297" s="5"/>
      <c r="H3297" s="35"/>
      <c r="I3297" s="5"/>
      <c r="J3297" s="39">
        <f t="shared" si="153"/>
        <v>0</v>
      </c>
      <c r="K3297" s="39">
        <f t="shared" si="155"/>
        <v>0</v>
      </c>
      <c r="L3297" s="6"/>
      <c r="M3297" s="60"/>
      <c r="N3297" s="61"/>
    </row>
    <row r="3298" spans="1:14">
      <c r="A3298" s="46">
        <v>39812</v>
      </c>
      <c r="B3298" s="47">
        <v>0</v>
      </c>
      <c r="C3298" s="48">
        <v>2.4454837321931729E-3</v>
      </c>
      <c r="D3298" s="40">
        <f t="shared" si="154"/>
        <v>0.1</v>
      </c>
      <c r="E3298" s="5"/>
      <c r="F3298" s="9"/>
      <c r="G3298" s="5"/>
      <c r="H3298" s="35"/>
      <c r="I3298" s="5"/>
      <c r="J3298" s="39">
        <f t="shared" si="153"/>
        <v>0</v>
      </c>
      <c r="K3298" s="39">
        <f t="shared" si="155"/>
        <v>0</v>
      </c>
      <c r="L3298" s="6"/>
      <c r="M3298" s="60"/>
      <c r="N3298" s="61"/>
    </row>
    <row r="3299" spans="1:14">
      <c r="A3299" s="46">
        <v>39813</v>
      </c>
      <c r="B3299" s="47">
        <v>0</v>
      </c>
      <c r="C3299" s="48">
        <v>2.3856743387145689E-3</v>
      </c>
      <c r="D3299" s="40">
        <f t="shared" si="154"/>
        <v>0.1</v>
      </c>
      <c r="E3299" s="5"/>
      <c r="F3299" s="9"/>
      <c r="G3299" s="5"/>
      <c r="H3299" s="35"/>
      <c r="I3299" s="5"/>
      <c r="J3299" s="39">
        <f t="shared" si="153"/>
        <v>0</v>
      </c>
      <c r="K3299" s="39">
        <f t="shared" si="155"/>
        <v>0</v>
      </c>
      <c r="L3299" s="6"/>
      <c r="M3299" s="60"/>
      <c r="N3299" s="61"/>
    </row>
    <row r="3300" spans="1:14">
      <c r="A3300" s="46">
        <v>39814</v>
      </c>
      <c r="B3300" s="47">
        <v>0</v>
      </c>
      <c r="C3300" s="48">
        <v>1.8181612631827432E-3</v>
      </c>
      <c r="D3300" s="40">
        <f t="shared" si="154"/>
        <v>0.1</v>
      </c>
      <c r="E3300" s="5"/>
      <c r="F3300" s="9"/>
      <c r="G3300" s="5"/>
      <c r="H3300" s="35"/>
      <c r="I3300" s="5"/>
      <c r="J3300" s="39">
        <f t="shared" si="153"/>
        <v>0</v>
      </c>
      <c r="K3300" s="39">
        <f t="shared" si="155"/>
        <v>0</v>
      </c>
      <c r="L3300" s="6"/>
      <c r="M3300" s="60"/>
      <c r="N3300" s="61"/>
    </row>
    <row r="3301" spans="1:14">
      <c r="A3301" s="46">
        <v>39815</v>
      </c>
      <c r="B3301" s="47">
        <v>0</v>
      </c>
      <c r="C3301" s="48">
        <v>2.686786093323984E-3</v>
      </c>
      <c r="D3301" s="40">
        <f t="shared" si="154"/>
        <v>0.1</v>
      </c>
      <c r="E3301" s="5"/>
      <c r="F3301" s="9"/>
      <c r="G3301" s="5"/>
      <c r="H3301" s="35"/>
      <c r="I3301" s="5"/>
      <c r="J3301" s="39">
        <f t="shared" si="153"/>
        <v>0</v>
      </c>
      <c r="K3301" s="39">
        <f t="shared" si="155"/>
        <v>0</v>
      </c>
      <c r="L3301" s="6"/>
      <c r="M3301" s="60"/>
      <c r="N3301" s="61"/>
    </row>
    <row r="3302" spans="1:14">
      <c r="A3302" s="46">
        <v>39816</v>
      </c>
      <c r="B3302" s="47">
        <v>0</v>
      </c>
      <c r="C3302" s="48">
        <v>2.3188842133726978E-3</v>
      </c>
      <c r="D3302" s="40">
        <f t="shared" si="154"/>
        <v>0.1</v>
      </c>
      <c r="E3302" s="5"/>
      <c r="F3302" s="9"/>
      <c r="G3302" s="5"/>
      <c r="H3302" s="35"/>
      <c r="I3302" s="5"/>
      <c r="J3302" s="39">
        <f t="shared" si="153"/>
        <v>0</v>
      </c>
      <c r="K3302" s="39">
        <f t="shared" si="155"/>
        <v>0</v>
      </c>
      <c r="L3302" s="6"/>
      <c r="M3302" s="60"/>
      <c r="N3302" s="61"/>
    </row>
    <row r="3303" spans="1:14">
      <c r="A3303" s="46">
        <v>39817</v>
      </c>
      <c r="B3303" s="47">
        <v>0</v>
      </c>
      <c r="C3303" s="48">
        <v>2.5512100174125908E-3</v>
      </c>
      <c r="D3303" s="40">
        <f t="shared" si="154"/>
        <v>0.1</v>
      </c>
      <c r="E3303" s="5"/>
      <c r="F3303" s="9"/>
      <c r="G3303" s="5"/>
      <c r="H3303" s="35"/>
      <c r="I3303" s="5"/>
      <c r="J3303" s="39">
        <f t="shared" si="153"/>
        <v>0</v>
      </c>
      <c r="K3303" s="39">
        <f t="shared" si="155"/>
        <v>0</v>
      </c>
      <c r="L3303" s="6"/>
      <c r="M3303" s="60"/>
      <c r="N3303" s="61"/>
    </row>
    <row r="3304" spans="1:14">
      <c r="A3304" s="46">
        <v>39818</v>
      </c>
      <c r="B3304" s="47">
        <v>0</v>
      </c>
      <c r="C3304" s="48">
        <v>2.8079003511218615E-3</v>
      </c>
      <c r="D3304" s="40">
        <f t="shared" si="154"/>
        <v>0.1</v>
      </c>
      <c r="E3304" s="5"/>
      <c r="F3304" s="9"/>
      <c r="G3304" s="5"/>
      <c r="H3304" s="35"/>
      <c r="I3304" s="5"/>
      <c r="J3304" s="39">
        <f t="shared" si="153"/>
        <v>0</v>
      </c>
      <c r="K3304" s="39">
        <f t="shared" si="155"/>
        <v>0</v>
      </c>
      <c r="L3304" s="6"/>
      <c r="M3304" s="60"/>
      <c r="N3304" s="61"/>
    </row>
    <row r="3305" spans="1:14">
      <c r="A3305" s="46">
        <v>39819</v>
      </c>
      <c r="B3305" s="47">
        <v>0</v>
      </c>
      <c r="C3305" s="48">
        <v>2.2899886088900644E-3</v>
      </c>
      <c r="D3305" s="40">
        <f t="shared" si="154"/>
        <v>0.1</v>
      </c>
      <c r="E3305" s="5"/>
      <c r="F3305" s="9"/>
      <c r="G3305" s="5"/>
      <c r="H3305" s="35"/>
      <c r="I3305" s="5"/>
      <c r="J3305" s="39">
        <f t="shared" si="153"/>
        <v>0</v>
      </c>
      <c r="K3305" s="39">
        <f t="shared" si="155"/>
        <v>0</v>
      </c>
      <c r="L3305" s="6"/>
      <c r="M3305" s="60"/>
      <c r="N3305" s="61"/>
    </row>
    <row r="3306" spans="1:14">
      <c r="A3306" s="46">
        <v>39820</v>
      </c>
      <c r="B3306" s="47">
        <v>2.032E-3</v>
      </c>
      <c r="C3306" s="48">
        <v>2.6845782050222474E-3</v>
      </c>
      <c r="D3306" s="40">
        <f t="shared" si="154"/>
        <v>0.1</v>
      </c>
      <c r="E3306" s="5"/>
      <c r="F3306" s="9"/>
      <c r="G3306" s="5"/>
      <c r="H3306" s="35"/>
      <c r="I3306" s="5"/>
      <c r="J3306" s="39">
        <f t="shared" si="153"/>
        <v>0</v>
      </c>
      <c r="K3306" s="39">
        <f t="shared" si="155"/>
        <v>0</v>
      </c>
      <c r="L3306" s="6"/>
      <c r="M3306" s="60"/>
      <c r="N3306" s="61"/>
    </row>
    <row r="3307" spans="1:14">
      <c r="A3307" s="46">
        <v>39821</v>
      </c>
      <c r="B3307" s="47">
        <v>0</v>
      </c>
      <c r="C3307" s="48">
        <v>2.6081467984266186E-3</v>
      </c>
      <c r="D3307" s="40">
        <f t="shared" si="154"/>
        <v>0.1</v>
      </c>
      <c r="E3307" s="5"/>
      <c r="F3307" s="9"/>
      <c r="G3307" s="5"/>
      <c r="H3307" s="35"/>
      <c r="I3307" s="5"/>
      <c r="J3307" s="39">
        <f t="shared" si="153"/>
        <v>0</v>
      </c>
      <c r="K3307" s="39">
        <f t="shared" si="155"/>
        <v>0</v>
      </c>
      <c r="L3307" s="6"/>
      <c r="M3307" s="60"/>
      <c r="N3307" s="61"/>
    </row>
    <row r="3308" spans="1:14">
      <c r="A3308" s="46">
        <v>39822</v>
      </c>
      <c r="B3308" s="47">
        <v>0</v>
      </c>
      <c r="C3308" s="48">
        <v>2.3083841394507714E-3</v>
      </c>
      <c r="D3308" s="40">
        <f t="shared" si="154"/>
        <v>0.1</v>
      </c>
      <c r="E3308" s="5"/>
      <c r="F3308" s="9"/>
      <c r="G3308" s="5"/>
      <c r="H3308" s="35"/>
      <c r="I3308" s="5"/>
      <c r="J3308" s="39">
        <f t="shared" si="153"/>
        <v>0</v>
      </c>
      <c r="K3308" s="39">
        <f t="shared" si="155"/>
        <v>0</v>
      </c>
      <c r="L3308" s="6"/>
      <c r="M3308" s="60"/>
      <c r="N3308" s="61"/>
    </row>
    <row r="3309" spans="1:14">
      <c r="A3309" s="46">
        <v>39823</v>
      </c>
      <c r="B3309" s="47">
        <v>0</v>
      </c>
      <c r="C3309" s="48">
        <v>2.913815492492046E-3</v>
      </c>
      <c r="D3309" s="40">
        <f t="shared" si="154"/>
        <v>0.1</v>
      </c>
      <c r="E3309" s="5"/>
      <c r="F3309" s="9"/>
      <c r="G3309" s="5"/>
      <c r="H3309" s="35"/>
      <c r="I3309" s="5"/>
      <c r="J3309" s="39">
        <f t="shared" si="153"/>
        <v>0</v>
      </c>
      <c r="K3309" s="39">
        <f t="shared" si="155"/>
        <v>0</v>
      </c>
      <c r="L3309" s="6"/>
      <c r="M3309" s="60"/>
      <c r="N3309" s="61"/>
    </row>
    <row r="3310" spans="1:14">
      <c r="A3310" s="46">
        <v>39824</v>
      </c>
      <c r="B3310" s="47">
        <v>1.016E-3</v>
      </c>
      <c r="C3310" s="48">
        <v>2.1172402979676313E-3</v>
      </c>
      <c r="D3310" s="40">
        <f t="shared" si="154"/>
        <v>0.1</v>
      </c>
      <c r="E3310" s="5"/>
      <c r="F3310" s="9"/>
      <c r="G3310" s="5"/>
      <c r="H3310" s="35"/>
      <c r="I3310" s="5"/>
      <c r="J3310" s="39">
        <f t="shared" si="153"/>
        <v>0</v>
      </c>
      <c r="K3310" s="39">
        <f t="shared" si="155"/>
        <v>0</v>
      </c>
      <c r="L3310" s="6"/>
      <c r="M3310" s="60"/>
      <c r="N3310" s="61"/>
    </row>
    <row r="3311" spans="1:14">
      <c r="A3311" s="46">
        <v>39825</v>
      </c>
      <c r="B3311" s="47">
        <v>1.2700000000000001E-3</v>
      </c>
      <c r="C3311" s="48">
        <v>1.3882100130408787E-3</v>
      </c>
      <c r="D3311" s="40">
        <f t="shared" si="154"/>
        <v>0.1</v>
      </c>
      <c r="E3311" s="5"/>
      <c r="F3311" s="9"/>
      <c r="G3311" s="5"/>
      <c r="H3311" s="35"/>
      <c r="I3311" s="5"/>
      <c r="J3311" s="39">
        <f t="shared" si="153"/>
        <v>0</v>
      </c>
      <c r="K3311" s="39">
        <f t="shared" si="155"/>
        <v>0</v>
      </c>
      <c r="L3311" s="6"/>
      <c r="M3311" s="60"/>
      <c r="N3311" s="61"/>
    </row>
    <row r="3312" spans="1:14">
      <c r="A3312" s="46">
        <v>39826</v>
      </c>
      <c r="B3312" s="47">
        <v>2.6162000000000001E-2</v>
      </c>
      <c r="C3312" s="48">
        <v>1.3824800384379954E-3</v>
      </c>
      <c r="D3312" s="40">
        <f t="shared" si="154"/>
        <v>0.1</v>
      </c>
      <c r="E3312" s="5"/>
      <c r="F3312" s="9"/>
      <c r="G3312" s="5"/>
      <c r="H3312" s="35"/>
      <c r="I3312" s="5"/>
      <c r="J3312" s="39">
        <f t="shared" si="153"/>
        <v>0</v>
      </c>
      <c r="K3312" s="39">
        <f t="shared" si="155"/>
        <v>0</v>
      </c>
      <c r="L3312" s="6"/>
      <c r="M3312" s="60"/>
      <c r="N3312" s="61"/>
    </row>
    <row r="3313" spans="1:14">
      <c r="A3313" s="46">
        <v>39827</v>
      </c>
      <c r="B3313" s="47">
        <v>2.5399999999999999E-4</v>
      </c>
      <c r="C3313" s="48">
        <v>1.7195087506483517E-3</v>
      </c>
      <c r="D3313" s="40">
        <f t="shared" si="154"/>
        <v>0.1</v>
      </c>
      <c r="E3313" s="5"/>
      <c r="F3313" s="9"/>
      <c r="G3313" s="5"/>
      <c r="H3313" s="35"/>
      <c r="I3313" s="5"/>
      <c r="J3313" s="39">
        <f t="shared" si="153"/>
        <v>0</v>
      </c>
      <c r="K3313" s="39">
        <f t="shared" si="155"/>
        <v>0</v>
      </c>
      <c r="L3313" s="6"/>
      <c r="M3313" s="60"/>
      <c r="N3313" s="61"/>
    </row>
    <row r="3314" spans="1:14">
      <c r="A3314" s="46">
        <v>39828</v>
      </c>
      <c r="B3314" s="47">
        <v>2.5399999999999999E-4</v>
      </c>
      <c r="C3314" s="48">
        <v>1.9838133577768889E-3</v>
      </c>
      <c r="D3314" s="40">
        <f t="shared" si="154"/>
        <v>0.1</v>
      </c>
      <c r="E3314" s="5"/>
      <c r="F3314" s="9"/>
      <c r="G3314" s="5"/>
      <c r="H3314" s="35"/>
      <c r="I3314" s="5"/>
      <c r="J3314" s="39">
        <f t="shared" si="153"/>
        <v>0</v>
      </c>
      <c r="K3314" s="39">
        <f t="shared" si="155"/>
        <v>0</v>
      </c>
      <c r="L3314" s="6"/>
      <c r="M3314" s="60"/>
      <c r="N3314" s="61"/>
    </row>
    <row r="3315" spans="1:14">
      <c r="A3315" s="46">
        <v>39829</v>
      </c>
      <c r="B3315" s="47">
        <v>0</v>
      </c>
      <c r="C3315" s="48">
        <v>1.4305534583524265E-3</v>
      </c>
      <c r="D3315" s="40">
        <f t="shared" si="154"/>
        <v>0.1</v>
      </c>
      <c r="E3315" s="5"/>
      <c r="F3315" s="9"/>
      <c r="G3315" s="5"/>
      <c r="H3315" s="35"/>
      <c r="I3315" s="5"/>
      <c r="J3315" s="39">
        <f t="shared" si="153"/>
        <v>0</v>
      </c>
      <c r="K3315" s="39">
        <f t="shared" si="155"/>
        <v>0</v>
      </c>
      <c r="L3315" s="6"/>
      <c r="M3315" s="60"/>
      <c r="N3315" s="61"/>
    </row>
    <row r="3316" spans="1:14">
      <c r="A3316" s="46">
        <v>39830</v>
      </c>
      <c r="B3316" s="47">
        <v>0</v>
      </c>
      <c r="C3316" s="48">
        <v>1.6817314303530595E-3</v>
      </c>
      <c r="D3316" s="40">
        <f t="shared" si="154"/>
        <v>0.1</v>
      </c>
      <c r="E3316" s="5"/>
      <c r="F3316" s="9"/>
      <c r="G3316" s="5"/>
      <c r="H3316" s="35"/>
      <c r="I3316" s="5"/>
      <c r="J3316" s="39">
        <f t="shared" si="153"/>
        <v>0</v>
      </c>
      <c r="K3316" s="39">
        <f t="shared" si="155"/>
        <v>0</v>
      </c>
      <c r="L3316" s="6"/>
      <c r="M3316" s="60"/>
      <c r="N3316" s="61"/>
    </row>
    <row r="3317" spans="1:14">
      <c r="A3317" s="46">
        <v>39831</v>
      </c>
      <c r="B3317" s="47">
        <v>2.5399999999999999E-4</v>
      </c>
      <c r="C3317" s="48">
        <v>2.4707040924000965E-3</v>
      </c>
      <c r="D3317" s="40">
        <f t="shared" si="154"/>
        <v>0.1</v>
      </c>
      <c r="E3317" s="5"/>
      <c r="F3317" s="9"/>
      <c r="G3317" s="5"/>
      <c r="H3317" s="35"/>
      <c r="I3317" s="5"/>
      <c r="J3317" s="39">
        <f t="shared" si="153"/>
        <v>0</v>
      </c>
      <c r="K3317" s="39">
        <f t="shared" si="155"/>
        <v>0</v>
      </c>
      <c r="L3317" s="6"/>
      <c r="M3317" s="60"/>
      <c r="N3317" s="61"/>
    </row>
    <row r="3318" spans="1:14">
      <c r="A3318" s="46">
        <v>39832</v>
      </c>
      <c r="B3318" s="47">
        <v>5.0799999999999999E-4</v>
      </c>
      <c r="C3318" s="48">
        <v>2.1070341913827497E-3</v>
      </c>
      <c r="D3318" s="40">
        <f t="shared" si="154"/>
        <v>0.1</v>
      </c>
      <c r="E3318" s="5"/>
      <c r="F3318" s="9"/>
      <c r="G3318" s="5"/>
      <c r="H3318" s="35"/>
      <c r="I3318" s="5"/>
      <c r="J3318" s="39">
        <f t="shared" si="153"/>
        <v>0</v>
      </c>
      <c r="K3318" s="39">
        <f t="shared" si="155"/>
        <v>0</v>
      </c>
      <c r="L3318" s="6"/>
      <c r="M3318" s="60"/>
      <c r="N3318" s="61"/>
    </row>
    <row r="3319" spans="1:14">
      <c r="A3319" s="46">
        <v>39833</v>
      </c>
      <c r="B3319" s="47">
        <v>0</v>
      </c>
      <c r="C3319" s="48">
        <v>1.6762043454828966E-3</v>
      </c>
      <c r="D3319" s="40">
        <f t="shared" si="154"/>
        <v>0.1</v>
      </c>
      <c r="E3319" s="5"/>
      <c r="F3319" s="9"/>
      <c r="G3319" s="5"/>
      <c r="H3319" s="35"/>
      <c r="I3319" s="5"/>
      <c r="J3319" s="39">
        <f t="shared" si="153"/>
        <v>0</v>
      </c>
      <c r="K3319" s="39">
        <f t="shared" si="155"/>
        <v>0</v>
      </c>
      <c r="L3319" s="6"/>
      <c r="M3319" s="60"/>
      <c r="N3319" s="61"/>
    </row>
    <row r="3320" spans="1:14">
      <c r="A3320" s="46">
        <v>39834</v>
      </c>
      <c r="B3320" s="47">
        <v>0</v>
      </c>
      <c r="C3320" s="48">
        <v>1.259997592802444E-3</v>
      </c>
      <c r="D3320" s="40">
        <f t="shared" si="154"/>
        <v>0.1</v>
      </c>
      <c r="E3320" s="5"/>
      <c r="F3320" s="9"/>
      <c r="G3320" s="5"/>
      <c r="H3320" s="35"/>
      <c r="I3320" s="5"/>
      <c r="J3320" s="39">
        <f t="shared" si="153"/>
        <v>0</v>
      </c>
      <c r="K3320" s="39">
        <f t="shared" si="155"/>
        <v>0</v>
      </c>
      <c r="L3320" s="6"/>
      <c r="M3320" s="60"/>
      <c r="N3320" s="61"/>
    </row>
    <row r="3321" spans="1:14">
      <c r="A3321" s="46">
        <v>39835</v>
      </c>
      <c r="B3321" s="47">
        <v>0</v>
      </c>
      <c r="C3321" s="48">
        <v>1.874482403702687E-3</v>
      </c>
      <c r="D3321" s="40">
        <f t="shared" si="154"/>
        <v>0.1</v>
      </c>
      <c r="E3321" s="5"/>
      <c r="F3321" s="9"/>
      <c r="G3321" s="5"/>
      <c r="H3321" s="35"/>
      <c r="I3321" s="5"/>
      <c r="J3321" s="39">
        <f t="shared" si="153"/>
        <v>0</v>
      </c>
      <c r="K3321" s="39">
        <f t="shared" si="155"/>
        <v>0</v>
      </c>
      <c r="L3321" s="6"/>
      <c r="M3321" s="60"/>
      <c r="N3321" s="61"/>
    </row>
    <row r="3322" spans="1:14">
      <c r="A3322" s="46">
        <v>39836</v>
      </c>
      <c r="B3322" s="47">
        <v>0</v>
      </c>
      <c r="C3322" s="48">
        <v>2.4848695484687875E-3</v>
      </c>
      <c r="D3322" s="40">
        <f t="shared" si="154"/>
        <v>0.1</v>
      </c>
      <c r="E3322" s="5"/>
      <c r="F3322" s="9"/>
      <c r="G3322" s="5"/>
      <c r="H3322" s="35"/>
      <c r="I3322" s="5"/>
      <c r="J3322" s="39">
        <f t="shared" si="153"/>
        <v>0</v>
      </c>
      <c r="K3322" s="39">
        <f t="shared" si="155"/>
        <v>0</v>
      </c>
      <c r="L3322" s="6"/>
      <c r="M3322" s="60"/>
      <c r="N3322" s="61"/>
    </row>
    <row r="3323" spans="1:14">
      <c r="A3323" s="46">
        <v>39837</v>
      </c>
      <c r="B3323" s="47">
        <v>0</v>
      </c>
      <c r="C3323" s="48">
        <v>2.5611598973683232E-3</v>
      </c>
      <c r="D3323" s="40">
        <f t="shared" si="154"/>
        <v>0.1</v>
      </c>
      <c r="E3323" s="5"/>
      <c r="F3323" s="9"/>
      <c r="G3323" s="5"/>
      <c r="H3323" s="35"/>
      <c r="I3323" s="5"/>
      <c r="J3323" s="39">
        <f t="shared" si="153"/>
        <v>0</v>
      </c>
      <c r="K3323" s="39">
        <f t="shared" si="155"/>
        <v>0</v>
      </c>
      <c r="L3323" s="6"/>
      <c r="M3323" s="60"/>
      <c r="N3323" s="61"/>
    </row>
    <row r="3324" spans="1:14">
      <c r="A3324" s="46">
        <v>39838</v>
      </c>
      <c r="B3324" s="47">
        <v>0</v>
      </c>
      <c r="C3324" s="48">
        <v>2.3137484840249751E-3</v>
      </c>
      <c r="D3324" s="40">
        <f t="shared" si="154"/>
        <v>0.1</v>
      </c>
      <c r="E3324" s="5"/>
      <c r="F3324" s="9"/>
      <c r="G3324" s="5"/>
      <c r="H3324" s="35"/>
      <c r="I3324" s="5"/>
      <c r="J3324" s="39">
        <f t="shared" si="153"/>
        <v>0</v>
      </c>
      <c r="K3324" s="39">
        <f t="shared" si="155"/>
        <v>0</v>
      </c>
      <c r="L3324" s="6"/>
      <c r="M3324" s="60"/>
      <c r="N3324" s="61"/>
    </row>
    <row r="3325" spans="1:14">
      <c r="A3325" s="46">
        <v>39839</v>
      </c>
      <c r="B3325" s="47">
        <v>0</v>
      </c>
      <c r="C3325" s="48">
        <v>2.565592223446636E-3</v>
      </c>
      <c r="D3325" s="40">
        <f t="shared" si="154"/>
        <v>0.1</v>
      </c>
      <c r="E3325" s="5"/>
      <c r="F3325" s="9"/>
      <c r="G3325" s="5"/>
      <c r="H3325" s="35"/>
      <c r="I3325" s="5"/>
      <c r="J3325" s="39">
        <f t="shared" si="153"/>
        <v>0</v>
      </c>
      <c r="K3325" s="39">
        <f t="shared" si="155"/>
        <v>0</v>
      </c>
      <c r="L3325" s="6"/>
      <c r="M3325" s="60"/>
      <c r="N3325" s="61"/>
    </row>
    <row r="3326" spans="1:14">
      <c r="A3326" s="46">
        <v>39840</v>
      </c>
      <c r="B3326" s="47">
        <v>0</v>
      </c>
      <c r="C3326" s="48">
        <v>2.7846315282075286E-3</v>
      </c>
      <c r="D3326" s="40">
        <f t="shared" si="154"/>
        <v>0.1</v>
      </c>
      <c r="E3326" s="5"/>
      <c r="F3326" s="9"/>
      <c r="G3326" s="5"/>
      <c r="H3326" s="35"/>
      <c r="I3326" s="5"/>
      <c r="J3326" s="39">
        <f t="shared" si="153"/>
        <v>0</v>
      </c>
      <c r="K3326" s="39">
        <f t="shared" si="155"/>
        <v>0</v>
      </c>
      <c r="L3326" s="6"/>
      <c r="M3326" s="60"/>
      <c r="N3326" s="61"/>
    </row>
    <row r="3327" spans="1:14">
      <c r="A3327" s="46">
        <v>39841</v>
      </c>
      <c r="B3327" s="47">
        <v>2.5399999999999999E-4</v>
      </c>
      <c r="C3327" s="48">
        <v>2.3244692696097152E-3</v>
      </c>
      <c r="D3327" s="40">
        <f t="shared" si="154"/>
        <v>0.1</v>
      </c>
      <c r="E3327" s="5"/>
      <c r="F3327" s="9"/>
      <c r="G3327" s="5"/>
      <c r="H3327" s="35"/>
      <c r="I3327" s="5"/>
      <c r="J3327" s="39">
        <f t="shared" si="153"/>
        <v>0</v>
      </c>
      <c r="K3327" s="39">
        <f t="shared" si="155"/>
        <v>0</v>
      </c>
      <c r="L3327" s="6"/>
      <c r="M3327" s="60"/>
      <c r="N3327" s="61"/>
    </row>
    <row r="3328" spans="1:14">
      <c r="A3328" s="46">
        <v>39842</v>
      </c>
      <c r="B3328" s="47">
        <v>4.6989999999999997E-2</v>
      </c>
      <c r="C3328" s="48">
        <v>1.8447202745705644E-3</v>
      </c>
      <c r="D3328" s="40">
        <f t="shared" si="154"/>
        <v>0.1</v>
      </c>
      <c r="E3328" s="5"/>
      <c r="F3328" s="9"/>
      <c r="G3328" s="5"/>
      <c r="H3328" s="35"/>
      <c r="I3328" s="5"/>
      <c r="J3328" s="39">
        <f t="shared" si="153"/>
        <v>0</v>
      </c>
      <c r="K3328" s="39">
        <f t="shared" si="155"/>
        <v>0</v>
      </c>
      <c r="L3328" s="6"/>
      <c r="M3328" s="60"/>
      <c r="N3328" s="61"/>
    </row>
    <row r="3329" spans="1:14">
      <c r="A3329" s="46">
        <v>39843</v>
      </c>
      <c r="B3329" s="47">
        <v>5.0799999999999999E-4</v>
      </c>
      <c r="C3329" s="48">
        <v>1.7870580952535472E-3</v>
      </c>
      <c r="D3329" s="40">
        <f t="shared" si="154"/>
        <v>0.1</v>
      </c>
      <c r="E3329" s="5"/>
      <c r="F3329" s="9"/>
      <c r="G3329" s="5"/>
      <c r="H3329" s="35"/>
      <c r="I3329" s="5"/>
      <c r="J3329" s="39">
        <f t="shared" si="153"/>
        <v>0</v>
      </c>
      <c r="K3329" s="39">
        <f t="shared" si="155"/>
        <v>0</v>
      </c>
      <c r="L3329" s="6"/>
      <c r="M3329" s="60"/>
      <c r="N3329" s="61"/>
    </row>
    <row r="3330" spans="1:14">
      <c r="A3330" s="46">
        <v>39844</v>
      </c>
      <c r="B3330" s="47">
        <v>0</v>
      </c>
      <c r="C3330" s="48">
        <v>1.9580501369629976E-3</v>
      </c>
      <c r="D3330" s="40">
        <f t="shared" si="154"/>
        <v>0.1</v>
      </c>
      <c r="E3330" s="5"/>
      <c r="F3330" s="9"/>
      <c r="G3330" s="5"/>
      <c r="H3330" s="35"/>
      <c r="I3330" s="5"/>
      <c r="J3330" s="39">
        <f t="shared" si="153"/>
        <v>0</v>
      </c>
      <c r="K3330" s="39">
        <f t="shared" si="155"/>
        <v>0</v>
      </c>
      <c r="L3330" s="6"/>
      <c r="M3330" s="60"/>
      <c r="N3330" s="61"/>
    </row>
    <row r="3331" spans="1:14">
      <c r="A3331" s="46">
        <v>39845</v>
      </c>
      <c r="B3331" s="47">
        <v>0</v>
      </c>
      <c r="C3331" s="48">
        <v>2.7576371747139593E-3</v>
      </c>
      <c r="D3331" s="40">
        <f t="shared" si="154"/>
        <v>0.1</v>
      </c>
      <c r="E3331" s="5"/>
      <c r="F3331" s="9"/>
      <c r="G3331" s="5"/>
      <c r="H3331" s="35"/>
      <c r="I3331" s="5"/>
      <c r="J3331" s="39">
        <f t="shared" si="153"/>
        <v>0</v>
      </c>
      <c r="K3331" s="39">
        <f t="shared" si="155"/>
        <v>0</v>
      </c>
      <c r="L3331" s="6"/>
      <c r="M3331" s="60"/>
      <c r="N3331" s="61"/>
    </row>
    <row r="3332" spans="1:14">
      <c r="A3332" s="46">
        <v>39846</v>
      </c>
      <c r="B3332" s="47">
        <v>1.0160000000000001E-2</v>
      </c>
      <c r="C3332" s="48">
        <v>2.0362953826375697E-3</v>
      </c>
      <c r="D3332" s="40">
        <f t="shared" si="154"/>
        <v>0.1</v>
      </c>
      <c r="E3332" s="5"/>
      <c r="F3332" s="9"/>
      <c r="G3332" s="5"/>
      <c r="H3332" s="35"/>
      <c r="I3332" s="5"/>
      <c r="J3332" s="39">
        <f t="shared" si="153"/>
        <v>0</v>
      </c>
      <c r="K3332" s="39">
        <f t="shared" si="155"/>
        <v>0</v>
      </c>
      <c r="L3332" s="6"/>
      <c r="M3332" s="60"/>
      <c r="N3332" s="61"/>
    </row>
    <row r="3333" spans="1:14">
      <c r="A3333" s="46">
        <v>39847</v>
      </c>
      <c r="B3333" s="47">
        <v>2.5399999999999999E-4</v>
      </c>
      <c r="C3333" s="48">
        <v>2.0630251899025217E-3</v>
      </c>
      <c r="D3333" s="40">
        <f t="shared" si="154"/>
        <v>0.1</v>
      </c>
      <c r="E3333" s="5"/>
      <c r="F3333" s="9"/>
      <c r="G3333" s="5"/>
      <c r="H3333" s="35"/>
      <c r="I3333" s="5"/>
      <c r="J3333" s="39">
        <f t="shared" si="153"/>
        <v>0</v>
      </c>
      <c r="K3333" s="39">
        <f t="shared" si="155"/>
        <v>0</v>
      </c>
      <c r="L3333" s="6"/>
      <c r="M3333" s="60"/>
      <c r="N3333" s="61"/>
    </row>
    <row r="3334" spans="1:14">
      <c r="A3334" s="46">
        <v>39848</v>
      </c>
      <c r="B3334" s="47">
        <v>0</v>
      </c>
      <c r="C3334" s="48">
        <v>1.4771461469639527E-3</v>
      </c>
      <c r="D3334" s="40">
        <f t="shared" si="154"/>
        <v>0.1</v>
      </c>
      <c r="E3334" s="5"/>
      <c r="F3334" s="9"/>
      <c r="G3334" s="5"/>
      <c r="H3334" s="35"/>
      <c r="I3334" s="5"/>
      <c r="J3334" s="39">
        <f t="shared" si="153"/>
        <v>0</v>
      </c>
      <c r="K3334" s="39">
        <f t="shared" si="155"/>
        <v>0</v>
      </c>
      <c r="L3334" s="6"/>
      <c r="M3334" s="60"/>
      <c r="N3334" s="61"/>
    </row>
    <row r="3335" spans="1:14">
      <c r="A3335" s="46">
        <v>39849</v>
      </c>
      <c r="B3335" s="47">
        <v>0</v>
      </c>
      <c r="C3335" s="48">
        <v>1.6645066542492241E-3</v>
      </c>
      <c r="D3335" s="40">
        <f t="shared" si="154"/>
        <v>0.1</v>
      </c>
      <c r="E3335" s="5"/>
      <c r="F3335" s="9"/>
      <c r="G3335" s="5"/>
      <c r="H3335" s="35"/>
      <c r="I3335" s="5"/>
      <c r="J3335" s="39">
        <f t="shared" si="153"/>
        <v>0</v>
      </c>
      <c r="K3335" s="39">
        <f t="shared" si="155"/>
        <v>0</v>
      </c>
      <c r="L3335" s="6"/>
      <c r="M3335" s="60"/>
      <c r="N3335" s="61"/>
    </row>
    <row r="3336" spans="1:14">
      <c r="A3336" s="46">
        <v>39850</v>
      </c>
      <c r="B3336" s="47">
        <v>0</v>
      </c>
      <c r="C3336" s="48">
        <v>2.5073298222059361E-3</v>
      </c>
      <c r="D3336" s="40">
        <f t="shared" si="154"/>
        <v>0.1</v>
      </c>
      <c r="E3336" s="5"/>
      <c r="F3336" s="9"/>
      <c r="G3336" s="5"/>
      <c r="H3336" s="35"/>
      <c r="I3336" s="5"/>
      <c r="J3336" s="39">
        <f t="shared" si="153"/>
        <v>0</v>
      </c>
      <c r="K3336" s="39">
        <f t="shared" si="155"/>
        <v>0</v>
      </c>
      <c r="L3336" s="6"/>
      <c r="M3336" s="60"/>
      <c r="N3336" s="61"/>
    </row>
    <row r="3337" spans="1:14">
      <c r="A3337" s="46">
        <v>39851</v>
      </c>
      <c r="B3337" s="47">
        <v>0</v>
      </c>
      <c r="C3337" s="48">
        <v>3.0254224020348306E-3</v>
      </c>
      <c r="D3337" s="40">
        <f t="shared" si="154"/>
        <v>0.1</v>
      </c>
      <c r="E3337" s="5"/>
      <c r="F3337" s="9"/>
      <c r="G3337" s="5"/>
      <c r="H3337" s="35"/>
      <c r="I3337" s="5"/>
      <c r="J3337" s="39">
        <f t="shared" si="153"/>
        <v>0</v>
      </c>
      <c r="K3337" s="39">
        <f t="shared" si="155"/>
        <v>0</v>
      </c>
      <c r="L3337" s="6"/>
      <c r="M3337" s="60"/>
      <c r="N3337" s="61"/>
    </row>
    <row r="3338" spans="1:14">
      <c r="A3338" s="46">
        <v>39852</v>
      </c>
      <c r="B3338" s="47">
        <v>0</v>
      </c>
      <c r="C3338" s="48">
        <v>3.2347837048701889E-3</v>
      </c>
      <c r="D3338" s="40">
        <f t="shared" si="154"/>
        <v>0.1</v>
      </c>
      <c r="E3338" s="5"/>
      <c r="F3338" s="9"/>
      <c r="G3338" s="5"/>
      <c r="H3338" s="35"/>
      <c r="I3338" s="5"/>
      <c r="J3338" s="39">
        <f t="shared" si="153"/>
        <v>0</v>
      </c>
      <c r="K3338" s="39">
        <f t="shared" si="155"/>
        <v>0</v>
      </c>
      <c r="L3338" s="6"/>
      <c r="M3338" s="60"/>
      <c r="N3338" s="61"/>
    </row>
    <row r="3339" spans="1:14">
      <c r="A3339" s="46">
        <v>39853</v>
      </c>
      <c r="B3339" s="47">
        <v>0</v>
      </c>
      <c r="C3339" s="48">
        <v>3.3642341014949477E-3</v>
      </c>
      <c r="D3339" s="40">
        <f t="shared" si="154"/>
        <v>0.1</v>
      </c>
      <c r="E3339" s="5"/>
      <c r="F3339" s="9"/>
      <c r="G3339" s="5"/>
      <c r="H3339" s="35"/>
      <c r="I3339" s="5"/>
      <c r="J3339" s="39">
        <f t="shared" si="153"/>
        <v>0</v>
      </c>
      <c r="K3339" s="39">
        <f t="shared" si="155"/>
        <v>0</v>
      </c>
      <c r="L3339" s="6"/>
      <c r="M3339" s="60"/>
      <c r="N3339" s="61"/>
    </row>
    <row r="3340" spans="1:14">
      <c r="A3340" s="46">
        <v>39854</v>
      </c>
      <c r="B3340" s="47">
        <v>0</v>
      </c>
      <c r="C3340" s="48">
        <v>3.5070859432704614E-3</v>
      </c>
      <c r="D3340" s="40">
        <f t="shared" si="154"/>
        <v>0.1</v>
      </c>
      <c r="E3340" s="5"/>
      <c r="F3340" s="9"/>
      <c r="G3340" s="5"/>
      <c r="H3340" s="35"/>
      <c r="I3340" s="5"/>
      <c r="J3340" s="39">
        <f t="shared" ref="J3340:J3403" si="156">IF(D3340&lt;$L$4,0,(D3340-$L$4)*10000*($D$6+$D$5))</f>
        <v>0</v>
      </c>
      <c r="K3340" s="39">
        <f t="shared" si="155"/>
        <v>0</v>
      </c>
      <c r="L3340" s="6"/>
      <c r="M3340" s="60"/>
      <c r="N3340" s="61"/>
    </row>
    <row r="3341" spans="1:14">
      <c r="A3341" s="46">
        <v>39855</v>
      </c>
      <c r="B3341" s="47">
        <v>0</v>
      </c>
      <c r="C3341" s="48">
        <v>3.6275472409601993E-3</v>
      </c>
      <c r="D3341" s="40">
        <f t="shared" ref="D3341:D3404" si="157">IF(E3341&lt;$D$5*10000*($D$8-$D$7),(E3341+$D$7*$D$5*10000)/($D$5*10000),(E3341+$D$7*$D$5*10000+$D$8*$D$6*10000)/($D$5*10000+$D$6*10000))</f>
        <v>0.1</v>
      </c>
      <c r="E3341" s="5"/>
      <c r="F3341" s="9"/>
      <c r="G3341" s="5"/>
      <c r="H3341" s="35"/>
      <c r="I3341" s="5"/>
      <c r="J3341" s="39">
        <f t="shared" si="156"/>
        <v>0</v>
      </c>
      <c r="K3341" s="39">
        <f t="shared" ref="K3341:K3404" si="158">IF(I3341&gt;J3341,J3341,I3341)</f>
        <v>0</v>
      </c>
      <c r="L3341" s="6"/>
      <c r="M3341" s="60"/>
      <c r="N3341" s="61"/>
    </row>
    <row r="3342" spans="1:14">
      <c r="A3342" s="46">
        <v>39856</v>
      </c>
      <c r="B3342" s="47">
        <v>5.0799999999999999E-4</v>
      </c>
      <c r="C3342" s="48">
        <v>3.8178446868379757E-3</v>
      </c>
      <c r="D3342" s="40">
        <f t="shared" si="157"/>
        <v>0.1</v>
      </c>
      <c r="E3342" s="5"/>
      <c r="F3342" s="9"/>
      <c r="G3342" s="5"/>
      <c r="H3342" s="35"/>
      <c r="I3342" s="5"/>
      <c r="J3342" s="39">
        <f t="shared" si="156"/>
        <v>0</v>
      </c>
      <c r="K3342" s="39">
        <f t="shared" si="158"/>
        <v>0</v>
      </c>
      <c r="L3342" s="6"/>
      <c r="M3342" s="60"/>
      <c r="N3342" s="61"/>
    </row>
    <row r="3343" spans="1:14">
      <c r="A3343" s="46">
        <v>39857</v>
      </c>
      <c r="B3343" s="47">
        <v>0</v>
      </c>
      <c r="C3343" s="48">
        <v>3.61222295693242E-3</v>
      </c>
      <c r="D3343" s="40">
        <f t="shared" si="157"/>
        <v>0.1</v>
      </c>
      <c r="E3343" s="5"/>
      <c r="F3343" s="9"/>
      <c r="G3343" s="5"/>
      <c r="H3343" s="35"/>
      <c r="I3343" s="5"/>
      <c r="J3343" s="39">
        <f t="shared" si="156"/>
        <v>0</v>
      </c>
      <c r="K3343" s="39">
        <f t="shared" si="158"/>
        <v>0</v>
      </c>
      <c r="L3343" s="6"/>
      <c r="M3343" s="60"/>
      <c r="N3343" s="61"/>
    </row>
    <row r="3344" spans="1:14">
      <c r="A3344" s="46">
        <v>39858</v>
      </c>
      <c r="B3344" s="47">
        <v>4.0639999999999999E-3</v>
      </c>
      <c r="C3344" s="48">
        <v>2.6809769647650854E-3</v>
      </c>
      <c r="D3344" s="40">
        <f t="shared" si="157"/>
        <v>0.1</v>
      </c>
      <c r="E3344" s="5"/>
      <c r="F3344" s="9"/>
      <c r="G3344" s="5"/>
      <c r="H3344" s="35"/>
      <c r="I3344" s="5"/>
      <c r="J3344" s="39">
        <f t="shared" si="156"/>
        <v>0</v>
      </c>
      <c r="K3344" s="39">
        <f t="shared" si="158"/>
        <v>0</v>
      </c>
      <c r="L3344" s="6"/>
      <c r="M3344" s="60"/>
      <c r="N3344" s="61"/>
    </row>
    <row r="3345" spans="1:14">
      <c r="A3345" s="46">
        <v>39859</v>
      </c>
      <c r="B3345" s="47">
        <v>5.0799999999999999E-4</v>
      </c>
      <c r="C3345" s="48">
        <v>2.0656737290538326E-3</v>
      </c>
      <c r="D3345" s="40">
        <f t="shared" si="157"/>
        <v>0.1</v>
      </c>
      <c r="E3345" s="5"/>
      <c r="F3345" s="9"/>
      <c r="G3345" s="5"/>
      <c r="H3345" s="35"/>
      <c r="I3345" s="5"/>
      <c r="J3345" s="39">
        <f t="shared" si="156"/>
        <v>0</v>
      </c>
      <c r="K3345" s="39">
        <f t="shared" si="158"/>
        <v>0</v>
      </c>
      <c r="L3345" s="6"/>
      <c r="M3345" s="60"/>
      <c r="N3345" s="61"/>
    </row>
    <row r="3346" spans="1:14">
      <c r="A3346" s="46">
        <v>39860</v>
      </c>
      <c r="B3346" s="47">
        <v>0</v>
      </c>
      <c r="C3346" s="48">
        <v>2.7676826227616747E-3</v>
      </c>
      <c r="D3346" s="40">
        <f t="shared" si="157"/>
        <v>0.1</v>
      </c>
      <c r="E3346" s="5"/>
      <c r="F3346" s="9"/>
      <c r="G3346" s="5"/>
      <c r="H3346" s="35"/>
      <c r="I3346" s="5"/>
      <c r="J3346" s="39">
        <f t="shared" si="156"/>
        <v>0</v>
      </c>
      <c r="K3346" s="39">
        <f t="shared" si="158"/>
        <v>0</v>
      </c>
      <c r="L3346" s="6"/>
      <c r="M3346" s="60"/>
      <c r="N3346" s="61"/>
    </row>
    <row r="3347" spans="1:14">
      <c r="A3347" s="46">
        <v>39861</v>
      </c>
      <c r="B3347" s="47">
        <v>0</v>
      </c>
      <c r="C3347" s="48">
        <v>2.9525955286462337E-3</v>
      </c>
      <c r="D3347" s="40">
        <f t="shared" si="157"/>
        <v>0.1</v>
      </c>
      <c r="E3347" s="5"/>
      <c r="F3347" s="9"/>
      <c r="G3347" s="5"/>
      <c r="H3347" s="35"/>
      <c r="I3347" s="5"/>
      <c r="J3347" s="39">
        <f t="shared" si="156"/>
        <v>0</v>
      </c>
      <c r="K3347" s="39">
        <f t="shared" si="158"/>
        <v>0</v>
      </c>
      <c r="L3347" s="6"/>
      <c r="M3347" s="60"/>
      <c r="N3347" s="61"/>
    </row>
    <row r="3348" spans="1:14">
      <c r="A3348" s="46">
        <v>39862</v>
      </c>
      <c r="B3348" s="47">
        <v>0</v>
      </c>
      <c r="C3348" s="48">
        <v>3.0447914239896579E-3</v>
      </c>
      <c r="D3348" s="40">
        <f t="shared" si="157"/>
        <v>0.1</v>
      </c>
      <c r="E3348" s="5"/>
      <c r="F3348" s="9"/>
      <c r="G3348" s="5"/>
      <c r="H3348" s="35"/>
      <c r="I3348" s="5"/>
      <c r="J3348" s="39">
        <f t="shared" si="156"/>
        <v>0</v>
      </c>
      <c r="K3348" s="39">
        <f t="shared" si="158"/>
        <v>0</v>
      </c>
      <c r="L3348" s="6"/>
      <c r="M3348" s="60"/>
      <c r="N3348" s="61"/>
    </row>
    <row r="3349" spans="1:14">
      <c r="A3349" s="46">
        <v>39863</v>
      </c>
      <c r="B3349" s="47">
        <v>1.5493999999999999E-2</v>
      </c>
      <c r="C3349" s="48">
        <v>3.0756424274966171E-3</v>
      </c>
      <c r="D3349" s="40">
        <f t="shared" si="157"/>
        <v>0.1</v>
      </c>
      <c r="E3349" s="5"/>
      <c r="F3349" s="9"/>
      <c r="G3349" s="5"/>
      <c r="H3349" s="35"/>
      <c r="I3349" s="5"/>
      <c r="J3349" s="39">
        <f t="shared" si="156"/>
        <v>0</v>
      </c>
      <c r="K3349" s="39">
        <f t="shared" si="158"/>
        <v>0</v>
      </c>
      <c r="L3349" s="6"/>
      <c r="M3349" s="60"/>
      <c r="N3349" s="61"/>
    </row>
    <row r="3350" spans="1:14">
      <c r="A3350" s="46">
        <v>39864</v>
      </c>
      <c r="B3350" s="47">
        <v>0</v>
      </c>
      <c r="C3350" s="48">
        <v>2.3115841355908708E-3</v>
      </c>
      <c r="D3350" s="40">
        <f t="shared" si="157"/>
        <v>0.1</v>
      </c>
      <c r="E3350" s="5"/>
      <c r="F3350" s="9"/>
      <c r="G3350" s="5"/>
      <c r="H3350" s="35"/>
      <c r="I3350" s="5"/>
      <c r="J3350" s="39">
        <f t="shared" si="156"/>
        <v>0</v>
      </c>
      <c r="K3350" s="39">
        <f t="shared" si="158"/>
        <v>0</v>
      </c>
      <c r="L3350" s="6"/>
      <c r="M3350" s="60"/>
      <c r="N3350" s="61"/>
    </row>
    <row r="3351" spans="1:14">
      <c r="A3351" s="46">
        <v>39865</v>
      </c>
      <c r="B3351" s="47">
        <v>0</v>
      </c>
      <c r="C3351" s="48">
        <v>2.9180280966765331E-3</v>
      </c>
      <c r="D3351" s="40">
        <f t="shared" si="157"/>
        <v>0.1</v>
      </c>
      <c r="E3351" s="5"/>
      <c r="F3351" s="9"/>
      <c r="G3351" s="5"/>
      <c r="H3351" s="35"/>
      <c r="I3351" s="5"/>
      <c r="J3351" s="39">
        <f t="shared" si="156"/>
        <v>0</v>
      </c>
      <c r="K3351" s="39">
        <f t="shared" si="158"/>
        <v>0</v>
      </c>
      <c r="L3351" s="6"/>
      <c r="M3351" s="60"/>
      <c r="N3351" s="61"/>
    </row>
    <row r="3352" spans="1:14">
      <c r="A3352" s="46">
        <v>39866</v>
      </c>
      <c r="B3352" s="47">
        <v>0</v>
      </c>
      <c r="C3352" s="48">
        <v>3.0094315939800469E-3</v>
      </c>
      <c r="D3352" s="40">
        <f t="shared" si="157"/>
        <v>0.1</v>
      </c>
      <c r="E3352" s="5"/>
      <c r="F3352" s="9"/>
      <c r="G3352" s="5"/>
      <c r="H3352" s="35"/>
      <c r="I3352" s="5"/>
      <c r="J3352" s="39">
        <f t="shared" si="156"/>
        <v>0</v>
      </c>
      <c r="K3352" s="39">
        <f t="shared" si="158"/>
        <v>0</v>
      </c>
      <c r="L3352" s="6"/>
      <c r="M3352" s="60"/>
      <c r="N3352" s="61"/>
    </row>
    <row r="3353" spans="1:14">
      <c r="A3353" s="46">
        <v>39867</v>
      </c>
      <c r="B3353" s="47">
        <v>0</v>
      </c>
      <c r="C3353" s="48">
        <v>2.3942404734308307E-3</v>
      </c>
      <c r="D3353" s="40">
        <f t="shared" si="157"/>
        <v>0.1</v>
      </c>
      <c r="E3353" s="5"/>
      <c r="F3353" s="9"/>
      <c r="G3353" s="5"/>
      <c r="H3353" s="35"/>
      <c r="I3353" s="5"/>
      <c r="J3353" s="39">
        <f t="shared" si="156"/>
        <v>0</v>
      </c>
      <c r="K3353" s="39">
        <f t="shared" si="158"/>
        <v>0</v>
      </c>
      <c r="L3353" s="6"/>
      <c r="M3353" s="60"/>
      <c r="N3353" s="61"/>
    </row>
    <row r="3354" spans="1:14">
      <c r="A3354" s="46">
        <v>39868</v>
      </c>
      <c r="B3354" s="47">
        <v>0</v>
      </c>
      <c r="C3354" s="48">
        <v>2.9064835709311228E-3</v>
      </c>
      <c r="D3354" s="40">
        <f t="shared" si="157"/>
        <v>0.1</v>
      </c>
      <c r="E3354" s="5"/>
      <c r="F3354" s="9"/>
      <c r="G3354" s="5"/>
      <c r="H3354" s="35"/>
      <c r="I3354" s="5"/>
      <c r="J3354" s="39">
        <f t="shared" si="156"/>
        <v>0</v>
      </c>
      <c r="K3354" s="39">
        <f t="shared" si="158"/>
        <v>0</v>
      </c>
      <c r="L3354" s="6"/>
      <c r="M3354" s="60"/>
      <c r="N3354" s="61"/>
    </row>
    <row r="3355" spans="1:14">
      <c r="A3355" s="46">
        <v>39869</v>
      </c>
      <c r="B3355" s="47">
        <v>0</v>
      </c>
      <c r="C3355" s="48">
        <v>3.0497793154400481E-3</v>
      </c>
      <c r="D3355" s="40">
        <f t="shared" si="157"/>
        <v>0.1</v>
      </c>
      <c r="E3355" s="5"/>
      <c r="F3355" s="9"/>
      <c r="G3355" s="5"/>
      <c r="H3355" s="35"/>
      <c r="I3355" s="5"/>
      <c r="J3355" s="39">
        <f t="shared" si="156"/>
        <v>0</v>
      </c>
      <c r="K3355" s="39">
        <f t="shared" si="158"/>
        <v>0</v>
      </c>
      <c r="L3355" s="6"/>
      <c r="M3355" s="60"/>
      <c r="N3355" s="61"/>
    </row>
    <row r="3356" spans="1:14">
      <c r="A3356" s="46">
        <v>39870</v>
      </c>
      <c r="B3356" s="47">
        <v>0</v>
      </c>
      <c r="C3356" s="48">
        <v>3.259212738015846E-3</v>
      </c>
      <c r="D3356" s="40">
        <f t="shared" si="157"/>
        <v>0.1</v>
      </c>
      <c r="E3356" s="5"/>
      <c r="F3356" s="9"/>
      <c r="G3356" s="5"/>
      <c r="H3356" s="35"/>
      <c r="I3356" s="5"/>
      <c r="J3356" s="39">
        <f t="shared" si="156"/>
        <v>0</v>
      </c>
      <c r="K3356" s="39">
        <f t="shared" si="158"/>
        <v>0</v>
      </c>
      <c r="L3356" s="6"/>
      <c r="M3356" s="60"/>
      <c r="N3356" s="61"/>
    </row>
    <row r="3357" spans="1:14">
      <c r="A3357" s="46">
        <v>39871</v>
      </c>
      <c r="B3357" s="47">
        <v>0</v>
      </c>
      <c r="C3357" s="48">
        <v>3.5764838591160137E-3</v>
      </c>
      <c r="D3357" s="40">
        <f t="shared" si="157"/>
        <v>0.1</v>
      </c>
      <c r="E3357" s="5"/>
      <c r="F3357" s="9"/>
      <c r="G3357" s="5"/>
      <c r="H3357" s="35"/>
      <c r="I3357" s="5"/>
      <c r="J3357" s="39">
        <f t="shared" si="156"/>
        <v>0</v>
      </c>
      <c r="K3357" s="39">
        <f t="shared" si="158"/>
        <v>0</v>
      </c>
      <c r="L3357" s="6"/>
      <c r="M3357" s="60"/>
      <c r="N3357" s="61"/>
    </row>
    <row r="3358" spans="1:14">
      <c r="A3358" s="46">
        <v>39872</v>
      </c>
      <c r="B3358" s="47">
        <v>0</v>
      </c>
      <c r="C3358" s="48">
        <v>3.3551361897578447E-3</v>
      </c>
      <c r="D3358" s="40">
        <f t="shared" si="157"/>
        <v>0.1</v>
      </c>
      <c r="E3358" s="5"/>
      <c r="F3358" s="9"/>
      <c r="G3358" s="5"/>
      <c r="H3358" s="35"/>
      <c r="I3358" s="5"/>
      <c r="J3358" s="39">
        <f t="shared" si="156"/>
        <v>0</v>
      </c>
      <c r="K3358" s="39">
        <f t="shared" si="158"/>
        <v>0</v>
      </c>
      <c r="L3358" s="6"/>
      <c r="M3358" s="60"/>
      <c r="N3358" s="61"/>
    </row>
    <row r="3359" spans="1:14">
      <c r="A3359" s="46">
        <v>39873</v>
      </c>
      <c r="B3359" s="47">
        <v>6.6039999999999996E-3</v>
      </c>
      <c r="C3359" s="48">
        <v>3.4802686205494156E-3</v>
      </c>
      <c r="D3359" s="40">
        <f t="shared" si="157"/>
        <v>0.1</v>
      </c>
      <c r="E3359" s="5"/>
      <c r="F3359" s="9"/>
      <c r="G3359" s="5"/>
      <c r="H3359" s="35"/>
      <c r="I3359" s="5"/>
      <c r="J3359" s="39">
        <f t="shared" si="156"/>
        <v>0</v>
      </c>
      <c r="K3359" s="39">
        <f t="shared" si="158"/>
        <v>0</v>
      </c>
      <c r="L3359" s="6"/>
      <c r="M3359" s="60"/>
      <c r="N3359" s="61"/>
    </row>
    <row r="3360" spans="1:14">
      <c r="A3360" s="46">
        <v>39874</v>
      </c>
      <c r="B3360" s="47">
        <v>0</v>
      </c>
      <c r="C3360" s="48">
        <v>2.5960352608299687E-3</v>
      </c>
      <c r="D3360" s="40">
        <f t="shared" si="157"/>
        <v>0.1</v>
      </c>
      <c r="E3360" s="5"/>
      <c r="F3360" s="9"/>
      <c r="G3360" s="5"/>
      <c r="H3360" s="35"/>
      <c r="I3360" s="5"/>
      <c r="J3360" s="39">
        <f t="shared" si="156"/>
        <v>0</v>
      </c>
      <c r="K3360" s="39">
        <f t="shared" si="158"/>
        <v>0</v>
      </c>
      <c r="L3360" s="6"/>
      <c r="M3360" s="60"/>
      <c r="N3360" s="61"/>
    </row>
    <row r="3361" spans="1:14">
      <c r="A3361" s="46">
        <v>39875</v>
      </c>
      <c r="B3361" s="47">
        <v>0</v>
      </c>
      <c r="C3361" s="48">
        <v>2.752370223715972E-3</v>
      </c>
      <c r="D3361" s="40">
        <f t="shared" si="157"/>
        <v>0.1</v>
      </c>
      <c r="E3361" s="5"/>
      <c r="F3361" s="9"/>
      <c r="G3361" s="5"/>
      <c r="H3361" s="35"/>
      <c r="I3361" s="5"/>
      <c r="J3361" s="39">
        <f t="shared" si="156"/>
        <v>0</v>
      </c>
      <c r="K3361" s="39">
        <f t="shared" si="158"/>
        <v>0</v>
      </c>
      <c r="L3361" s="6"/>
      <c r="M3361" s="60"/>
      <c r="N3361" s="61"/>
    </row>
    <row r="3362" spans="1:14">
      <c r="A3362" s="46">
        <v>39876</v>
      </c>
      <c r="B3362" s="47">
        <v>0</v>
      </c>
      <c r="C3362" s="48">
        <v>3.4780145979575426E-3</v>
      </c>
      <c r="D3362" s="40">
        <f t="shared" si="157"/>
        <v>0.1</v>
      </c>
      <c r="E3362" s="5"/>
      <c r="F3362" s="9"/>
      <c r="G3362" s="5"/>
      <c r="H3362" s="35"/>
      <c r="I3362" s="5"/>
      <c r="J3362" s="39">
        <f t="shared" si="156"/>
        <v>0</v>
      </c>
      <c r="K3362" s="39">
        <f t="shared" si="158"/>
        <v>0</v>
      </c>
      <c r="L3362" s="6"/>
      <c r="M3362" s="60"/>
      <c r="N3362" s="61"/>
    </row>
    <row r="3363" spans="1:14">
      <c r="A3363" s="46">
        <v>39877</v>
      </c>
      <c r="B3363" s="47">
        <v>0</v>
      </c>
      <c r="C3363" s="48">
        <v>3.9904176979062775E-3</v>
      </c>
      <c r="D3363" s="40">
        <f t="shared" si="157"/>
        <v>0.1</v>
      </c>
      <c r="E3363" s="5"/>
      <c r="F3363" s="9"/>
      <c r="G3363" s="5"/>
      <c r="H3363" s="35"/>
      <c r="I3363" s="5"/>
      <c r="J3363" s="39">
        <f t="shared" si="156"/>
        <v>0</v>
      </c>
      <c r="K3363" s="39">
        <f t="shared" si="158"/>
        <v>0</v>
      </c>
      <c r="L3363" s="6"/>
      <c r="M3363" s="60"/>
      <c r="N3363" s="61"/>
    </row>
    <row r="3364" spans="1:14">
      <c r="A3364" s="46">
        <v>39878</v>
      </c>
      <c r="B3364" s="47">
        <v>0</v>
      </c>
      <c r="C3364" s="48">
        <v>4.4501304945256401E-3</v>
      </c>
      <c r="D3364" s="40">
        <f t="shared" si="157"/>
        <v>0.1</v>
      </c>
      <c r="E3364" s="5"/>
      <c r="F3364" s="9"/>
      <c r="G3364" s="5"/>
      <c r="H3364" s="35"/>
      <c r="I3364" s="5"/>
      <c r="J3364" s="39">
        <f t="shared" si="156"/>
        <v>0</v>
      </c>
      <c r="K3364" s="39">
        <f t="shared" si="158"/>
        <v>0</v>
      </c>
      <c r="L3364" s="6"/>
      <c r="M3364" s="60"/>
      <c r="N3364" s="61"/>
    </row>
    <row r="3365" spans="1:14">
      <c r="A3365" s="46">
        <v>39879</v>
      </c>
      <c r="B3365" s="47">
        <v>0</v>
      </c>
      <c r="C3365" s="48">
        <v>4.5684061523602127E-3</v>
      </c>
      <c r="D3365" s="40">
        <f t="shared" si="157"/>
        <v>0.1</v>
      </c>
      <c r="E3365" s="5"/>
      <c r="F3365" s="9"/>
      <c r="G3365" s="5"/>
      <c r="H3365" s="35"/>
      <c r="I3365" s="5"/>
      <c r="J3365" s="39">
        <f t="shared" si="156"/>
        <v>0</v>
      </c>
      <c r="K3365" s="39">
        <f t="shared" si="158"/>
        <v>0</v>
      </c>
      <c r="L3365" s="6"/>
      <c r="M3365" s="60"/>
      <c r="N3365" s="61"/>
    </row>
    <row r="3366" spans="1:14">
      <c r="A3366" s="46">
        <v>39880</v>
      </c>
      <c r="B3366" s="47">
        <v>0</v>
      </c>
      <c r="C3366" s="48">
        <v>4.5344533446019849E-3</v>
      </c>
      <c r="D3366" s="40">
        <f t="shared" si="157"/>
        <v>0.1</v>
      </c>
      <c r="E3366" s="5"/>
      <c r="F3366" s="9"/>
      <c r="G3366" s="5"/>
      <c r="H3366" s="35"/>
      <c r="I3366" s="5"/>
      <c r="J3366" s="39">
        <f t="shared" si="156"/>
        <v>0</v>
      </c>
      <c r="K3366" s="39">
        <f t="shared" si="158"/>
        <v>0</v>
      </c>
      <c r="L3366" s="6"/>
      <c r="M3366" s="60"/>
      <c r="N3366" s="61"/>
    </row>
    <row r="3367" spans="1:14">
      <c r="A3367" s="46">
        <v>39881</v>
      </c>
      <c r="B3367" s="47">
        <v>0</v>
      </c>
      <c r="C3367" s="48">
        <v>4.698914648353948E-3</v>
      </c>
      <c r="D3367" s="40">
        <f t="shared" si="157"/>
        <v>0.1</v>
      </c>
      <c r="E3367" s="5"/>
      <c r="F3367" s="9"/>
      <c r="G3367" s="5"/>
      <c r="H3367" s="35"/>
      <c r="I3367" s="5"/>
      <c r="J3367" s="39">
        <f t="shared" si="156"/>
        <v>0</v>
      </c>
      <c r="K3367" s="39">
        <f t="shared" si="158"/>
        <v>0</v>
      </c>
      <c r="L3367" s="6"/>
      <c r="M3367" s="60"/>
      <c r="N3367" s="61"/>
    </row>
    <row r="3368" spans="1:14">
      <c r="A3368" s="46">
        <v>39882</v>
      </c>
      <c r="B3368" s="47">
        <v>0</v>
      </c>
      <c r="C3368" s="48">
        <v>4.8234784035052838E-3</v>
      </c>
      <c r="D3368" s="40">
        <f t="shared" si="157"/>
        <v>0.1</v>
      </c>
      <c r="E3368" s="5"/>
      <c r="F3368" s="9"/>
      <c r="G3368" s="5"/>
      <c r="H3368" s="35"/>
      <c r="I3368" s="5"/>
      <c r="J3368" s="39">
        <f t="shared" si="156"/>
        <v>0</v>
      </c>
      <c r="K3368" s="39">
        <f t="shared" si="158"/>
        <v>0</v>
      </c>
      <c r="L3368" s="6"/>
      <c r="M3368" s="60"/>
      <c r="N3368" s="61"/>
    </row>
    <row r="3369" spans="1:14">
      <c r="A3369" s="46">
        <v>39883</v>
      </c>
      <c r="B3369" s="47">
        <v>0</v>
      </c>
      <c r="C3369" s="48">
        <v>5.1654180498357473E-3</v>
      </c>
      <c r="D3369" s="40">
        <f t="shared" si="157"/>
        <v>0.1</v>
      </c>
      <c r="E3369" s="5"/>
      <c r="F3369" s="9"/>
      <c r="G3369" s="5"/>
      <c r="H3369" s="35"/>
      <c r="I3369" s="5"/>
      <c r="J3369" s="39">
        <f t="shared" si="156"/>
        <v>0</v>
      </c>
      <c r="K3369" s="39">
        <f t="shared" si="158"/>
        <v>0</v>
      </c>
      <c r="L3369" s="6"/>
      <c r="M3369" s="60"/>
      <c r="N3369" s="61"/>
    </row>
    <row r="3370" spans="1:14">
      <c r="A3370" s="46">
        <v>39884</v>
      </c>
      <c r="B3370" s="47">
        <v>0</v>
      </c>
      <c r="C3370" s="48">
        <v>4.6667236716501385E-3</v>
      </c>
      <c r="D3370" s="40">
        <f t="shared" si="157"/>
        <v>0.1</v>
      </c>
      <c r="E3370" s="5"/>
      <c r="F3370" s="9"/>
      <c r="G3370" s="5"/>
      <c r="H3370" s="35"/>
      <c r="I3370" s="5"/>
      <c r="J3370" s="39">
        <f t="shared" si="156"/>
        <v>0</v>
      </c>
      <c r="K3370" s="39">
        <f t="shared" si="158"/>
        <v>0</v>
      </c>
      <c r="L3370" s="6"/>
      <c r="M3370" s="60"/>
      <c r="N3370" s="61"/>
    </row>
    <row r="3371" spans="1:14">
      <c r="A3371" s="46">
        <v>39885</v>
      </c>
      <c r="B3371" s="47">
        <v>0</v>
      </c>
      <c r="C3371" s="48">
        <v>4.1336421321810516E-3</v>
      </c>
      <c r="D3371" s="40">
        <f t="shared" si="157"/>
        <v>0.1</v>
      </c>
      <c r="E3371" s="5"/>
      <c r="F3371" s="9"/>
      <c r="G3371" s="5"/>
      <c r="H3371" s="35"/>
      <c r="I3371" s="5"/>
      <c r="J3371" s="39">
        <f t="shared" si="156"/>
        <v>0</v>
      </c>
      <c r="K3371" s="39">
        <f t="shared" si="158"/>
        <v>0</v>
      </c>
      <c r="L3371" s="6"/>
      <c r="M3371" s="60"/>
      <c r="N3371" s="61"/>
    </row>
    <row r="3372" spans="1:14">
      <c r="A3372" s="46">
        <v>39886</v>
      </c>
      <c r="B3372" s="47">
        <v>0</v>
      </c>
      <c r="C3372" s="48">
        <v>4.0705798603926577E-3</v>
      </c>
      <c r="D3372" s="40">
        <f t="shared" si="157"/>
        <v>0.1</v>
      </c>
      <c r="E3372" s="5"/>
      <c r="F3372" s="9"/>
      <c r="G3372" s="5"/>
      <c r="H3372" s="35"/>
      <c r="I3372" s="5"/>
      <c r="J3372" s="39">
        <f t="shared" si="156"/>
        <v>0</v>
      </c>
      <c r="K3372" s="39">
        <f t="shared" si="158"/>
        <v>0</v>
      </c>
      <c r="L3372" s="6"/>
      <c r="M3372" s="60"/>
      <c r="N3372" s="61"/>
    </row>
    <row r="3373" spans="1:14">
      <c r="A3373" s="46">
        <v>39887</v>
      </c>
      <c r="B3373" s="47">
        <v>0</v>
      </c>
      <c r="C3373" s="48">
        <v>4.4354528931379155E-3</v>
      </c>
      <c r="D3373" s="40">
        <f t="shared" si="157"/>
        <v>0.1</v>
      </c>
      <c r="E3373" s="5"/>
      <c r="F3373" s="9"/>
      <c r="G3373" s="5"/>
      <c r="H3373" s="35"/>
      <c r="I3373" s="5"/>
      <c r="J3373" s="39">
        <f t="shared" si="156"/>
        <v>0</v>
      </c>
      <c r="K3373" s="39">
        <f t="shared" si="158"/>
        <v>0</v>
      </c>
      <c r="L3373" s="6"/>
      <c r="M3373" s="60"/>
      <c r="N3373" s="61"/>
    </row>
    <row r="3374" spans="1:14">
      <c r="A3374" s="46">
        <v>39888</v>
      </c>
      <c r="B3374" s="47">
        <v>0</v>
      </c>
      <c r="C3374" s="48">
        <v>4.3630838863735442E-3</v>
      </c>
      <c r="D3374" s="40">
        <f t="shared" si="157"/>
        <v>0.1</v>
      </c>
      <c r="E3374" s="5"/>
      <c r="F3374" s="9"/>
      <c r="G3374" s="5"/>
      <c r="H3374" s="35"/>
      <c r="I3374" s="5"/>
      <c r="J3374" s="39">
        <f t="shared" si="156"/>
        <v>0</v>
      </c>
      <c r="K3374" s="39">
        <f t="shared" si="158"/>
        <v>0</v>
      </c>
      <c r="L3374" s="6"/>
      <c r="M3374" s="60"/>
      <c r="N3374" s="61"/>
    </row>
    <row r="3375" spans="1:14">
      <c r="A3375" s="46">
        <v>39889</v>
      </c>
      <c r="B3375" s="47">
        <v>0</v>
      </c>
      <c r="C3375" s="48">
        <v>3.6983059588763011E-3</v>
      </c>
      <c r="D3375" s="40">
        <f t="shared" si="157"/>
        <v>0.1</v>
      </c>
      <c r="E3375" s="5"/>
      <c r="F3375" s="9"/>
      <c r="G3375" s="5"/>
      <c r="H3375" s="35"/>
      <c r="I3375" s="5"/>
      <c r="J3375" s="39">
        <f t="shared" si="156"/>
        <v>0</v>
      </c>
      <c r="K3375" s="39">
        <f t="shared" si="158"/>
        <v>0</v>
      </c>
      <c r="L3375" s="6"/>
      <c r="M3375" s="60"/>
      <c r="N3375" s="61"/>
    </row>
    <row r="3376" spans="1:14">
      <c r="A3376" s="46">
        <v>39890</v>
      </c>
      <c r="B3376" s="47">
        <v>0</v>
      </c>
      <c r="C3376" s="48">
        <v>3.9628618529713331E-3</v>
      </c>
      <c r="D3376" s="40">
        <f t="shared" si="157"/>
        <v>0.1</v>
      </c>
      <c r="E3376" s="5"/>
      <c r="F3376" s="9"/>
      <c r="G3376" s="5"/>
      <c r="H3376" s="35"/>
      <c r="I3376" s="5"/>
      <c r="J3376" s="39">
        <f t="shared" si="156"/>
        <v>0</v>
      </c>
      <c r="K3376" s="39">
        <f t="shared" si="158"/>
        <v>0</v>
      </c>
      <c r="L3376" s="6"/>
      <c r="M3376" s="60"/>
      <c r="N3376" s="61"/>
    </row>
    <row r="3377" spans="1:14">
      <c r="A3377" s="46">
        <v>39891</v>
      </c>
      <c r="B3377" s="47">
        <v>0</v>
      </c>
      <c r="C3377" s="48">
        <v>3.9657075632549641E-3</v>
      </c>
      <c r="D3377" s="40">
        <f t="shared" si="157"/>
        <v>0.1</v>
      </c>
      <c r="E3377" s="5"/>
      <c r="F3377" s="9"/>
      <c r="G3377" s="5"/>
      <c r="H3377" s="35"/>
      <c r="I3377" s="5"/>
      <c r="J3377" s="39">
        <f t="shared" si="156"/>
        <v>0</v>
      </c>
      <c r="K3377" s="39">
        <f t="shared" si="158"/>
        <v>0</v>
      </c>
      <c r="L3377" s="6"/>
      <c r="M3377" s="60"/>
      <c r="N3377" s="61"/>
    </row>
    <row r="3378" spans="1:14">
      <c r="A3378" s="46">
        <v>39892</v>
      </c>
      <c r="B3378" s="47">
        <v>0</v>
      </c>
      <c r="C3378" s="48">
        <v>4.0375015329491724E-3</v>
      </c>
      <c r="D3378" s="40">
        <f t="shared" si="157"/>
        <v>0.1</v>
      </c>
      <c r="E3378" s="5"/>
      <c r="F3378" s="9"/>
      <c r="G3378" s="5"/>
      <c r="H3378" s="35"/>
      <c r="I3378" s="5"/>
      <c r="J3378" s="39">
        <f t="shared" si="156"/>
        <v>0</v>
      </c>
      <c r="K3378" s="39">
        <f t="shared" si="158"/>
        <v>0</v>
      </c>
      <c r="L3378" s="6"/>
      <c r="M3378" s="60"/>
      <c r="N3378" s="61"/>
    </row>
    <row r="3379" spans="1:14">
      <c r="A3379" s="46">
        <v>39893</v>
      </c>
      <c r="B3379" s="47">
        <v>0</v>
      </c>
      <c r="C3379" s="48">
        <v>3.6116278654189245E-3</v>
      </c>
      <c r="D3379" s="40">
        <f t="shared" si="157"/>
        <v>0.1</v>
      </c>
      <c r="E3379" s="5"/>
      <c r="F3379" s="9"/>
      <c r="G3379" s="5"/>
      <c r="H3379" s="35"/>
      <c r="I3379" s="5"/>
      <c r="J3379" s="39">
        <f t="shared" si="156"/>
        <v>0</v>
      </c>
      <c r="K3379" s="39">
        <f t="shared" si="158"/>
        <v>0</v>
      </c>
      <c r="L3379" s="6"/>
      <c r="M3379" s="60"/>
      <c r="N3379" s="61"/>
    </row>
    <row r="3380" spans="1:14">
      <c r="A3380" s="46">
        <v>39894</v>
      </c>
      <c r="B3380" s="47">
        <v>0</v>
      </c>
      <c r="C3380" s="48">
        <v>3.6984618967634817E-3</v>
      </c>
      <c r="D3380" s="40">
        <f t="shared" si="157"/>
        <v>0.1</v>
      </c>
      <c r="E3380" s="5"/>
      <c r="F3380" s="9"/>
      <c r="G3380" s="5"/>
      <c r="H3380" s="35"/>
      <c r="I3380" s="5"/>
      <c r="J3380" s="39">
        <f t="shared" si="156"/>
        <v>0</v>
      </c>
      <c r="K3380" s="39">
        <f t="shared" si="158"/>
        <v>0</v>
      </c>
      <c r="L3380" s="6"/>
      <c r="M3380" s="60"/>
      <c r="N3380" s="61"/>
    </row>
    <row r="3381" spans="1:14">
      <c r="A3381" s="46">
        <v>39895</v>
      </c>
      <c r="B3381" s="47">
        <v>5.0800000000000003E-3</v>
      </c>
      <c r="C3381" s="48">
        <v>2.861348607023952E-3</v>
      </c>
      <c r="D3381" s="40">
        <f t="shared" si="157"/>
        <v>0.1</v>
      </c>
      <c r="E3381" s="5"/>
      <c r="F3381" s="9"/>
      <c r="G3381" s="5"/>
      <c r="H3381" s="35"/>
      <c r="I3381" s="5"/>
      <c r="J3381" s="39">
        <f t="shared" si="156"/>
        <v>0</v>
      </c>
      <c r="K3381" s="39">
        <f t="shared" si="158"/>
        <v>0</v>
      </c>
      <c r="L3381" s="6"/>
      <c r="M3381" s="60"/>
      <c r="N3381" s="61"/>
    </row>
    <row r="3382" spans="1:14">
      <c r="A3382" s="46">
        <v>39896</v>
      </c>
      <c r="B3382" s="47">
        <v>0</v>
      </c>
      <c r="C3382" s="48">
        <v>3.3418125248266184E-3</v>
      </c>
      <c r="D3382" s="40">
        <f t="shared" si="157"/>
        <v>0.1</v>
      </c>
      <c r="E3382" s="5"/>
      <c r="F3382" s="9"/>
      <c r="G3382" s="5"/>
      <c r="H3382" s="35"/>
      <c r="I3382" s="5"/>
      <c r="J3382" s="39">
        <f t="shared" si="156"/>
        <v>0</v>
      </c>
      <c r="K3382" s="39">
        <f t="shared" si="158"/>
        <v>0</v>
      </c>
      <c r="L3382" s="6"/>
      <c r="M3382" s="60"/>
      <c r="N3382" s="61"/>
    </row>
    <row r="3383" spans="1:14">
      <c r="A3383" s="46">
        <v>39897</v>
      </c>
      <c r="B3383" s="47">
        <v>0</v>
      </c>
      <c r="C3383" s="48">
        <v>4.4213438898073765E-3</v>
      </c>
      <c r="D3383" s="40">
        <f t="shared" si="157"/>
        <v>0.1</v>
      </c>
      <c r="E3383" s="5"/>
      <c r="F3383" s="9"/>
      <c r="G3383" s="5"/>
      <c r="H3383" s="35"/>
      <c r="I3383" s="5"/>
      <c r="J3383" s="39">
        <f t="shared" si="156"/>
        <v>0</v>
      </c>
      <c r="K3383" s="39">
        <f t="shared" si="158"/>
        <v>0</v>
      </c>
      <c r="L3383" s="6"/>
      <c r="M3383" s="60"/>
      <c r="N3383" s="61"/>
    </row>
    <row r="3384" spans="1:14">
      <c r="A3384" s="46">
        <v>39898</v>
      </c>
      <c r="B3384" s="47">
        <v>0</v>
      </c>
      <c r="C3384" s="48">
        <v>3.2593753185589298E-3</v>
      </c>
      <c r="D3384" s="40">
        <f t="shared" si="157"/>
        <v>0.1</v>
      </c>
      <c r="E3384" s="5"/>
      <c r="F3384" s="9"/>
      <c r="G3384" s="5"/>
      <c r="H3384" s="35"/>
      <c r="I3384" s="5"/>
      <c r="J3384" s="39">
        <f t="shared" si="156"/>
        <v>0</v>
      </c>
      <c r="K3384" s="39">
        <f t="shared" si="158"/>
        <v>0</v>
      </c>
      <c r="L3384" s="6"/>
      <c r="M3384" s="60"/>
      <c r="N3384" s="61"/>
    </row>
    <row r="3385" spans="1:14">
      <c r="A3385" s="46">
        <v>39899</v>
      </c>
      <c r="B3385" s="47">
        <v>7.8739999999999991E-3</v>
      </c>
      <c r="C3385" s="48">
        <v>3.3462197908461894E-3</v>
      </c>
      <c r="D3385" s="40">
        <f t="shared" si="157"/>
        <v>0.1</v>
      </c>
      <c r="E3385" s="5"/>
      <c r="F3385" s="9"/>
      <c r="G3385" s="5"/>
      <c r="H3385" s="35"/>
      <c r="I3385" s="5"/>
      <c r="J3385" s="39">
        <f t="shared" si="156"/>
        <v>0</v>
      </c>
      <c r="K3385" s="39">
        <f t="shared" si="158"/>
        <v>0</v>
      </c>
      <c r="L3385" s="6"/>
      <c r="M3385" s="60"/>
      <c r="N3385" s="61"/>
    </row>
    <row r="3386" spans="1:14">
      <c r="A3386" s="46">
        <v>39900</v>
      </c>
      <c r="B3386" s="47">
        <v>5.7911999999999991E-2</v>
      </c>
      <c r="C3386" s="48">
        <v>4.3495127621481161E-3</v>
      </c>
      <c r="D3386" s="40">
        <f t="shared" si="157"/>
        <v>0.1</v>
      </c>
      <c r="E3386" s="5"/>
      <c r="F3386" s="9"/>
      <c r="G3386" s="5"/>
      <c r="H3386" s="35"/>
      <c r="I3386" s="5"/>
      <c r="J3386" s="39">
        <f t="shared" si="156"/>
        <v>0</v>
      </c>
      <c r="K3386" s="39">
        <f t="shared" si="158"/>
        <v>0</v>
      </c>
      <c r="L3386" s="6"/>
      <c r="M3386" s="60"/>
      <c r="N3386" s="61"/>
    </row>
    <row r="3387" spans="1:14">
      <c r="A3387" s="46">
        <v>39901</v>
      </c>
      <c r="B3387" s="47">
        <v>2.7686000000000002E-2</v>
      </c>
      <c r="C3387" s="48">
        <v>3.7821358467381317E-3</v>
      </c>
      <c r="D3387" s="40">
        <f t="shared" si="157"/>
        <v>0.1</v>
      </c>
      <c r="E3387" s="5"/>
      <c r="F3387" s="9"/>
      <c r="G3387" s="5"/>
      <c r="H3387" s="35"/>
      <c r="I3387" s="5"/>
      <c r="J3387" s="39">
        <f t="shared" si="156"/>
        <v>0</v>
      </c>
      <c r="K3387" s="39">
        <f t="shared" si="158"/>
        <v>0</v>
      </c>
      <c r="L3387" s="6"/>
      <c r="M3387" s="60"/>
      <c r="N3387" s="61"/>
    </row>
    <row r="3388" spans="1:14">
      <c r="A3388" s="46">
        <v>39902</v>
      </c>
      <c r="B3388" s="47">
        <v>0</v>
      </c>
      <c r="C3388" s="48">
        <v>4.2305194063816578E-3</v>
      </c>
      <c r="D3388" s="40">
        <f t="shared" si="157"/>
        <v>0.1</v>
      </c>
      <c r="E3388" s="5"/>
      <c r="F3388" s="9"/>
      <c r="G3388" s="5"/>
      <c r="H3388" s="35"/>
      <c r="I3388" s="5"/>
      <c r="J3388" s="39">
        <f t="shared" si="156"/>
        <v>0</v>
      </c>
      <c r="K3388" s="39">
        <f t="shared" si="158"/>
        <v>0</v>
      </c>
      <c r="L3388" s="6"/>
      <c r="M3388" s="60"/>
      <c r="N3388" s="61"/>
    </row>
    <row r="3389" spans="1:14">
      <c r="A3389" s="46">
        <v>39903</v>
      </c>
      <c r="B3389" s="47">
        <v>9.3980000000000001E-3</v>
      </c>
      <c r="C3389" s="48">
        <v>4.5965311621227328E-3</v>
      </c>
      <c r="D3389" s="40">
        <f t="shared" si="157"/>
        <v>0.1</v>
      </c>
      <c r="E3389" s="5"/>
      <c r="F3389" s="9"/>
      <c r="G3389" s="5"/>
      <c r="H3389" s="35"/>
      <c r="I3389" s="5"/>
      <c r="J3389" s="39">
        <f t="shared" si="156"/>
        <v>0</v>
      </c>
      <c r="K3389" s="39">
        <f t="shared" si="158"/>
        <v>0</v>
      </c>
      <c r="L3389" s="6"/>
      <c r="M3389" s="60"/>
      <c r="N3389" s="61"/>
    </row>
    <row r="3390" spans="1:14">
      <c r="A3390" s="46">
        <v>39904</v>
      </c>
      <c r="B3390" s="47">
        <v>4.3687999999999998E-2</v>
      </c>
      <c r="C3390" s="48">
        <v>2.1668694058016827E-3</v>
      </c>
      <c r="D3390" s="40">
        <f t="shared" si="157"/>
        <v>0.1</v>
      </c>
      <c r="E3390" s="5"/>
      <c r="F3390" s="9"/>
      <c r="G3390" s="5"/>
      <c r="H3390" s="35"/>
      <c r="I3390" s="5"/>
      <c r="J3390" s="39">
        <f t="shared" si="156"/>
        <v>0</v>
      </c>
      <c r="K3390" s="39">
        <f t="shared" si="158"/>
        <v>0</v>
      </c>
      <c r="L3390" s="6"/>
      <c r="M3390" s="60"/>
      <c r="N3390" s="61"/>
    </row>
    <row r="3391" spans="1:14">
      <c r="A3391" s="46">
        <v>39905</v>
      </c>
      <c r="B3391" s="47">
        <v>2.5399999999999999E-4</v>
      </c>
      <c r="C3391" s="48">
        <v>4.2537107258198868E-3</v>
      </c>
      <c r="D3391" s="40">
        <f t="shared" si="157"/>
        <v>0.1</v>
      </c>
      <c r="E3391" s="5"/>
      <c r="F3391" s="9"/>
      <c r="G3391" s="5"/>
      <c r="H3391" s="35"/>
      <c r="I3391" s="5"/>
      <c r="J3391" s="39">
        <f t="shared" si="156"/>
        <v>0</v>
      </c>
      <c r="K3391" s="39">
        <f t="shared" si="158"/>
        <v>0</v>
      </c>
      <c r="L3391" s="6"/>
      <c r="M3391" s="60"/>
      <c r="N3391" s="61"/>
    </row>
    <row r="3392" spans="1:14">
      <c r="A3392" s="46">
        <v>39906</v>
      </c>
      <c r="B3392" s="47">
        <v>3.3019999999999998E-3</v>
      </c>
      <c r="C3392" s="48">
        <v>5.0827381096293887E-3</v>
      </c>
      <c r="D3392" s="40">
        <f t="shared" si="157"/>
        <v>0.1</v>
      </c>
      <c r="E3392" s="5"/>
      <c r="F3392" s="9"/>
      <c r="G3392" s="5"/>
      <c r="H3392" s="35"/>
      <c r="I3392" s="5"/>
      <c r="J3392" s="39">
        <f t="shared" si="156"/>
        <v>0</v>
      </c>
      <c r="K3392" s="39">
        <f t="shared" si="158"/>
        <v>0</v>
      </c>
      <c r="L3392" s="6"/>
      <c r="M3392" s="60"/>
      <c r="N3392" s="61"/>
    </row>
    <row r="3393" spans="1:14">
      <c r="A3393" s="46">
        <v>39907</v>
      </c>
      <c r="B3393" s="47">
        <v>0</v>
      </c>
      <c r="C3393" s="48">
        <v>5.1221424742807229E-3</v>
      </c>
      <c r="D3393" s="40">
        <f t="shared" si="157"/>
        <v>0.1</v>
      </c>
      <c r="E3393" s="5"/>
      <c r="F3393" s="9"/>
      <c r="G3393" s="5"/>
      <c r="H3393" s="35"/>
      <c r="I3393" s="5"/>
      <c r="J3393" s="39">
        <f t="shared" si="156"/>
        <v>0</v>
      </c>
      <c r="K3393" s="39">
        <f t="shared" si="158"/>
        <v>0</v>
      </c>
      <c r="L3393" s="6"/>
      <c r="M3393" s="60"/>
      <c r="N3393" s="61"/>
    </row>
    <row r="3394" spans="1:14">
      <c r="A3394" s="46">
        <v>39908</v>
      </c>
      <c r="B3394" s="47">
        <v>0</v>
      </c>
      <c r="C3394" s="48">
        <v>5.5730773533566444E-3</v>
      </c>
      <c r="D3394" s="40">
        <f t="shared" si="157"/>
        <v>0.1</v>
      </c>
      <c r="E3394" s="5"/>
      <c r="F3394" s="9"/>
      <c r="G3394" s="5"/>
      <c r="H3394" s="35"/>
      <c r="I3394" s="5"/>
      <c r="J3394" s="39">
        <f t="shared" si="156"/>
        <v>0</v>
      </c>
      <c r="K3394" s="39">
        <f t="shared" si="158"/>
        <v>0</v>
      </c>
      <c r="L3394" s="6"/>
      <c r="M3394" s="60"/>
      <c r="N3394" s="61"/>
    </row>
    <row r="3395" spans="1:14">
      <c r="A3395" s="46">
        <v>39909</v>
      </c>
      <c r="B3395" s="47">
        <v>7.6199999999999998E-4</v>
      </c>
      <c r="C3395" s="48">
        <v>5.1814874754898613E-3</v>
      </c>
      <c r="D3395" s="40">
        <f t="shared" si="157"/>
        <v>0.1</v>
      </c>
      <c r="E3395" s="5"/>
      <c r="F3395" s="9"/>
      <c r="G3395" s="5"/>
      <c r="H3395" s="35"/>
      <c r="I3395" s="5"/>
      <c r="J3395" s="39">
        <f t="shared" si="156"/>
        <v>0</v>
      </c>
      <c r="K3395" s="39">
        <f t="shared" si="158"/>
        <v>0</v>
      </c>
      <c r="L3395" s="6"/>
      <c r="M3395" s="60"/>
      <c r="N3395" s="61"/>
    </row>
    <row r="3396" spans="1:14">
      <c r="A3396" s="46">
        <v>39910</v>
      </c>
      <c r="B3396" s="47">
        <v>0</v>
      </c>
      <c r="C3396" s="48">
        <v>3.2984240185939943E-3</v>
      </c>
      <c r="D3396" s="40">
        <f t="shared" si="157"/>
        <v>0.1</v>
      </c>
      <c r="E3396" s="5"/>
      <c r="F3396" s="9"/>
      <c r="G3396" s="5"/>
      <c r="H3396" s="35"/>
      <c r="I3396" s="5"/>
      <c r="J3396" s="39">
        <f t="shared" si="156"/>
        <v>0</v>
      </c>
      <c r="K3396" s="39">
        <f t="shared" si="158"/>
        <v>0</v>
      </c>
      <c r="L3396" s="6"/>
      <c r="M3396" s="60"/>
      <c r="N3396" s="61"/>
    </row>
    <row r="3397" spans="1:14">
      <c r="A3397" s="46">
        <v>39911</v>
      </c>
      <c r="B3397" s="47">
        <v>0</v>
      </c>
      <c r="C3397" s="48">
        <v>4.3785418632414043E-3</v>
      </c>
      <c r="D3397" s="40">
        <f t="shared" si="157"/>
        <v>0.1</v>
      </c>
      <c r="E3397" s="5"/>
      <c r="F3397" s="9"/>
      <c r="G3397" s="5"/>
      <c r="H3397" s="35"/>
      <c r="I3397" s="5"/>
      <c r="J3397" s="39">
        <f t="shared" si="156"/>
        <v>0</v>
      </c>
      <c r="K3397" s="39">
        <f t="shared" si="158"/>
        <v>0</v>
      </c>
      <c r="L3397" s="6"/>
      <c r="M3397" s="60"/>
      <c r="N3397" s="61"/>
    </row>
    <row r="3398" spans="1:14">
      <c r="A3398" s="46">
        <v>39912</v>
      </c>
      <c r="B3398" s="47">
        <v>0</v>
      </c>
      <c r="C3398" s="48">
        <v>5.1529328387707176E-3</v>
      </c>
      <c r="D3398" s="40">
        <f t="shared" si="157"/>
        <v>0.1</v>
      </c>
      <c r="E3398" s="5"/>
      <c r="F3398" s="9"/>
      <c r="G3398" s="5"/>
      <c r="H3398" s="35"/>
      <c r="I3398" s="5"/>
      <c r="J3398" s="39">
        <f t="shared" si="156"/>
        <v>0</v>
      </c>
      <c r="K3398" s="39">
        <f t="shared" si="158"/>
        <v>0</v>
      </c>
      <c r="L3398" s="6"/>
      <c r="M3398" s="60"/>
      <c r="N3398" s="61"/>
    </row>
    <row r="3399" spans="1:14">
      <c r="A3399" s="46">
        <v>39913</v>
      </c>
      <c r="B3399" s="47">
        <v>0</v>
      </c>
      <c r="C3399" s="48">
        <v>5.2994944420178183E-3</v>
      </c>
      <c r="D3399" s="40">
        <f t="shared" si="157"/>
        <v>0.1</v>
      </c>
      <c r="E3399" s="5"/>
      <c r="F3399" s="9"/>
      <c r="G3399" s="5"/>
      <c r="H3399" s="35"/>
      <c r="I3399" s="5"/>
      <c r="J3399" s="39">
        <f t="shared" si="156"/>
        <v>0</v>
      </c>
      <c r="K3399" s="39">
        <f t="shared" si="158"/>
        <v>0</v>
      </c>
      <c r="L3399" s="6"/>
      <c r="M3399" s="60"/>
      <c r="N3399" s="61"/>
    </row>
    <row r="3400" spans="1:14">
      <c r="A3400" s="46">
        <v>39914</v>
      </c>
      <c r="B3400" s="47">
        <v>0</v>
      </c>
      <c r="C3400" s="48">
        <v>4.3078613705653419E-3</v>
      </c>
      <c r="D3400" s="40">
        <f t="shared" si="157"/>
        <v>0.1</v>
      </c>
      <c r="E3400" s="5"/>
      <c r="F3400" s="9"/>
      <c r="G3400" s="5"/>
      <c r="H3400" s="35"/>
      <c r="I3400" s="5"/>
      <c r="J3400" s="39">
        <f t="shared" si="156"/>
        <v>0</v>
      </c>
      <c r="K3400" s="39">
        <f t="shared" si="158"/>
        <v>0</v>
      </c>
      <c r="L3400" s="6"/>
      <c r="M3400" s="60"/>
      <c r="N3400" s="61"/>
    </row>
    <row r="3401" spans="1:14">
      <c r="A3401" s="46">
        <v>39915</v>
      </c>
      <c r="B3401" s="47">
        <v>0</v>
      </c>
      <c r="C3401" s="48">
        <v>5.1635925749504109E-3</v>
      </c>
      <c r="D3401" s="40">
        <f t="shared" si="157"/>
        <v>0.1</v>
      </c>
      <c r="E3401" s="5"/>
      <c r="F3401" s="9"/>
      <c r="G3401" s="5"/>
      <c r="H3401" s="35"/>
      <c r="I3401" s="5"/>
      <c r="J3401" s="39">
        <f t="shared" si="156"/>
        <v>0</v>
      </c>
      <c r="K3401" s="39">
        <f t="shared" si="158"/>
        <v>0</v>
      </c>
      <c r="L3401" s="6"/>
      <c r="M3401" s="60"/>
      <c r="N3401" s="61"/>
    </row>
    <row r="3402" spans="1:14">
      <c r="A3402" s="46">
        <v>39916</v>
      </c>
      <c r="B3402" s="47">
        <v>1.2192E-2</v>
      </c>
      <c r="C3402" s="48">
        <v>4.5348127772900258E-3</v>
      </c>
      <c r="D3402" s="40">
        <f t="shared" si="157"/>
        <v>0.1</v>
      </c>
      <c r="E3402" s="5"/>
      <c r="F3402" s="9"/>
      <c r="G3402" s="5"/>
      <c r="H3402" s="35"/>
      <c r="I3402" s="5"/>
      <c r="J3402" s="39">
        <f t="shared" si="156"/>
        <v>0</v>
      </c>
      <c r="K3402" s="39">
        <f t="shared" si="158"/>
        <v>0</v>
      </c>
      <c r="L3402" s="6"/>
      <c r="M3402" s="60"/>
      <c r="N3402" s="61"/>
    </row>
    <row r="3403" spans="1:14">
      <c r="A3403" s="46">
        <v>39917</v>
      </c>
      <c r="B3403" s="47">
        <v>6.6039999999999996E-3</v>
      </c>
      <c r="C3403" s="48">
        <v>3.1816521787888675E-3</v>
      </c>
      <c r="D3403" s="40">
        <f t="shared" si="157"/>
        <v>0.1</v>
      </c>
      <c r="E3403" s="5"/>
      <c r="F3403" s="9"/>
      <c r="G3403" s="5"/>
      <c r="H3403" s="35"/>
      <c r="I3403" s="5"/>
      <c r="J3403" s="39">
        <f t="shared" si="156"/>
        <v>0</v>
      </c>
      <c r="K3403" s="39">
        <f t="shared" si="158"/>
        <v>0</v>
      </c>
      <c r="L3403" s="6"/>
      <c r="M3403" s="60"/>
      <c r="N3403" s="61"/>
    </row>
    <row r="3404" spans="1:14">
      <c r="A3404" s="46">
        <v>39918</v>
      </c>
      <c r="B3404" s="47">
        <v>0</v>
      </c>
      <c r="C3404" s="48">
        <v>4.639749687736258E-3</v>
      </c>
      <c r="D3404" s="40">
        <f t="shared" si="157"/>
        <v>0.1</v>
      </c>
      <c r="E3404" s="5"/>
      <c r="F3404" s="9"/>
      <c r="G3404" s="5"/>
      <c r="H3404" s="35"/>
      <c r="I3404" s="5"/>
      <c r="J3404" s="39">
        <f t="shared" ref="J3404:J3467" si="159">IF(D3404&lt;$L$4,0,(D3404-$L$4)*10000*($D$6+$D$5))</f>
        <v>0</v>
      </c>
      <c r="K3404" s="39">
        <f t="shared" si="158"/>
        <v>0</v>
      </c>
      <c r="L3404" s="6"/>
      <c r="M3404" s="60"/>
      <c r="N3404" s="61"/>
    </row>
    <row r="3405" spans="1:14">
      <c r="A3405" s="46">
        <v>39919</v>
      </c>
      <c r="B3405" s="47">
        <v>0</v>
      </c>
      <c r="C3405" s="48">
        <v>4.9897577740903361E-3</v>
      </c>
      <c r="D3405" s="40">
        <f t="shared" ref="D3405:D3468" si="160">IF(E3405&lt;$D$5*10000*($D$8-$D$7),(E3405+$D$7*$D$5*10000)/($D$5*10000),(E3405+$D$7*$D$5*10000+$D$8*$D$6*10000)/($D$5*10000+$D$6*10000))</f>
        <v>0.1</v>
      </c>
      <c r="E3405" s="5"/>
      <c r="F3405" s="9"/>
      <c r="G3405" s="5"/>
      <c r="H3405" s="35"/>
      <c r="I3405" s="5"/>
      <c r="J3405" s="39">
        <f t="shared" si="159"/>
        <v>0</v>
      </c>
      <c r="K3405" s="39">
        <f t="shared" ref="K3405:K3468" si="161">IF(I3405&gt;J3405,J3405,I3405)</f>
        <v>0</v>
      </c>
      <c r="L3405" s="6"/>
      <c r="M3405" s="60"/>
      <c r="N3405" s="61"/>
    </row>
    <row r="3406" spans="1:14">
      <c r="A3406" s="46">
        <v>39920</v>
      </c>
      <c r="B3406" s="47">
        <v>0</v>
      </c>
      <c r="C3406" s="48">
        <v>4.2874594411751619E-3</v>
      </c>
      <c r="D3406" s="40">
        <f t="shared" si="160"/>
        <v>0.1</v>
      </c>
      <c r="E3406" s="5"/>
      <c r="F3406" s="9"/>
      <c r="G3406" s="5"/>
      <c r="H3406" s="35"/>
      <c r="I3406" s="5"/>
      <c r="J3406" s="39">
        <f t="shared" si="159"/>
        <v>0</v>
      </c>
      <c r="K3406" s="39">
        <f t="shared" si="161"/>
        <v>0</v>
      </c>
      <c r="L3406" s="6"/>
      <c r="M3406" s="60"/>
      <c r="N3406" s="61"/>
    </row>
    <row r="3407" spans="1:14">
      <c r="A3407" s="46">
        <v>39921</v>
      </c>
      <c r="B3407" s="47">
        <v>0</v>
      </c>
      <c r="C3407" s="48">
        <v>4.7574621898416811E-3</v>
      </c>
      <c r="D3407" s="40">
        <f t="shared" si="160"/>
        <v>0.1</v>
      </c>
      <c r="E3407" s="5"/>
      <c r="F3407" s="9"/>
      <c r="G3407" s="5"/>
      <c r="H3407" s="35"/>
      <c r="I3407" s="5"/>
      <c r="J3407" s="39">
        <f t="shared" si="159"/>
        <v>0</v>
      </c>
      <c r="K3407" s="39">
        <f t="shared" si="161"/>
        <v>0</v>
      </c>
      <c r="L3407" s="6"/>
      <c r="M3407" s="60"/>
      <c r="N3407" s="61"/>
    </row>
    <row r="3408" spans="1:14">
      <c r="A3408" s="46">
        <v>39922</v>
      </c>
      <c r="B3408" s="47">
        <v>0</v>
      </c>
      <c r="C3408" s="48">
        <v>5.2405185835665358E-3</v>
      </c>
      <c r="D3408" s="40">
        <f t="shared" si="160"/>
        <v>0.1</v>
      </c>
      <c r="E3408" s="5"/>
      <c r="F3408" s="9"/>
      <c r="G3408" s="5"/>
      <c r="H3408" s="35"/>
      <c r="I3408" s="5"/>
      <c r="J3408" s="39">
        <f t="shared" si="159"/>
        <v>0</v>
      </c>
      <c r="K3408" s="39">
        <f t="shared" si="161"/>
        <v>0</v>
      </c>
      <c r="L3408" s="6"/>
      <c r="M3408" s="60"/>
      <c r="N3408" s="61"/>
    </row>
    <row r="3409" spans="1:14">
      <c r="A3409" s="46">
        <v>39923</v>
      </c>
      <c r="B3409" s="47">
        <v>2.032E-3</v>
      </c>
      <c r="C3409" s="48">
        <v>4.0853538367319761E-3</v>
      </c>
      <c r="D3409" s="40">
        <f t="shared" si="160"/>
        <v>0.1</v>
      </c>
      <c r="E3409" s="5"/>
      <c r="F3409" s="9"/>
      <c r="G3409" s="5"/>
      <c r="H3409" s="35"/>
      <c r="I3409" s="5"/>
      <c r="J3409" s="39">
        <f t="shared" si="159"/>
        <v>0</v>
      </c>
      <c r="K3409" s="39">
        <f t="shared" si="161"/>
        <v>0</v>
      </c>
      <c r="L3409" s="6"/>
      <c r="M3409" s="60"/>
      <c r="N3409" s="61"/>
    </row>
    <row r="3410" spans="1:14">
      <c r="A3410" s="46">
        <v>39924</v>
      </c>
      <c r="B3410" s="47">
        <v>0</v>
      </c>
      <c r="C3410" s="48">
        <v>4.6218091382435192E-3</v>
      </c>
      <c r="D3410" s="40">
        <f t="shared" si="160"/>
        <v>0.1</v>
      </c>
      <c r="E3410" s="5"/>
      <c r="F3410" s="9"/>
      <c r="G3410" s="5"/>
      <c r="H3410" s="35"/>
      <c r="I3410" s="5"/>
      <c r="J3410" s="39">
        <f t="shared" si="159"/>
        <v>0</v>
      </c>
      <c r="K3410" s="39">
        <f t="shared" si="161"/>
        <v>0</v>
      </c>
      <c r="L3410" s="6"/>
      <c r="M3410" s="60"/>
      <c r="N3410" s="61"/>
    </row>
    <row r="3411" spans="1:14">
      <c r="A3411" s="46">
        <v>39925</v>
      </c>
      <c r="B3411" s="47">
        <v>5.0799999999999999E-4</v>
      </c>
      <c r="C3411" s="48">
        <v>5.3531151415627254E-3</v>
      </c>
      <c r="D3411" s="40">
        <f t="shared" si="160"/>
        <v>0.1</v>
      </c>
      <c r="E3411" s="5"/>
      <c r="F3411" s="9"/>
      <c r="G3411" s="5"/>
      <c r="H3411" s="35"/>
      <c r="I3411" s="5"/>
      <c r="J3411" s="39">
        <f t="shared" si="159"/>
        <v>0</v>
      </c>
      <c r="K3411" s="39">
        <f t="shared" si="161"/>
        <v>0</v>
      </c>
      <c r="L3411" s="6"/>
      <c r="M3411" s="60"/>
      <c r="N3411" s="61"/>
    </row>
    <row r="3412" spans="1:14">
      <c r="A3412" s="46">
        <v>39926</v>
      </c>
      <c r="B3412" s="47">
        <v>0</v>
      </c>
      <c r="C3412" s="48">
        <v>5.493286210534248E-3</v>
      </c>
      <c r="D3412" s="40">
        <f t="shared" si="160"/>
        <v>0.1</v>
      </c>
      <c r="E3412" s="5"/>
      <c r="F3412" s="9"/>
      <c r="G3412" s="5"/>
      <c r="H3412" s="35"/>
      <c r="I3412" s="5"/>
      <c r="J3412" s="39">
        <f t="shared" si="159"/>
        <v>0</v>
      </c>
      <c r="K3412" s="39">
        <f t="shared" si="161"/>
        <v>0</v>
      </c>
      <c r="L3412" s="6"/>
      <c r="M3412" s="60"/>
      <c r="N3412" s="61"/>
    </row>
    <row r="3413" spans="1:14">
      <c r="A3413" s="46">
        <v>39927</v>
      </c>
      <c r="B3413" s="47">
        <v>0</v>
      </c>
      <c r="C3413" s="48">
        <v>6.2070828888171441E-3</v>
      </c>
      <c r="D3413" s="40">
        <f t="shared" si="160"/>
        <v>0.1</v>
      </c>
      <c r="E3413" s="5"/>
      <c r="F3413" s="9"/>
      <c r="G3413" s="5"/>
      <c r="H3413" s="35"/>
      <c r="I3413" s="5"/>
      <c r="J3413" s="39">
        <f t="shared" si="159"/>
        <v>0</v>
      </c>
      <c r="K3413" s="39">
        <f t="shared" si="161"/>
        <v>0</v>
      </c>
      <c r="L3413" s="6"/>
      <c r="M3413" s="60"/>
      <c r="N3413" s="61"/>
    </row>
    <row r="3414" spans="1:14">
      <c r="A3414" s="46">
        <v>39928</v>
      </c>
      <c r="B3414" s="47">
        <v>0</v>
      </c>
      <c r="C3414" s="48">
        <v>5.5060071544083674E-3</v>
      </c>
      <c r="D3414" s="40">
        <f t="shared" si="160"/>
        <v>0.1</v>
      </c>
      <c r="E3414" s="5"/>
      <c r="F3414" s="9"/>
      <c r="G3414" s="5"/>
      <c r="H3414" s="35"/>
      <c r="I3414" s="5"/>
      <c r="J3414" s="39">
        <f t="shared" si="159"/>
        <v>0</v>
      </c>
      <c r="K3414" s="39">
        <f t="shared" si="161"/>
        <v>0</v>
      </c>
      <c r="L3414" s="6"/>
      <c r="M3414" s="60"/>
      <c r="N3414" s="61"/>
    </row>
    <row r="3415" spans="1:14">
      <c r="A3415" s="46">
        <v>39929</v>
      </c>
      <c r="B3415" s="47">
        <v>0</v>
      </c>
      <c r="C3415" s="48">
        <v>5.4482869601169062E-3</v>
      </c>
      <c r="D3415" s="40">
        <f t="shared" si="160"/>
        <v>0.1</v>
      </c>
      <c r="E3415" s="5"/>
      <c r="F3415" s="9"/>
      <c r="G3415" s="5"/>
      <c r="H3415" s="35"/>
      <c r="I3415" s="5"/>
      <c r="J3415" s="39">
        <f t="shared" si="159"/>
        <v>0</v>
      </c>
      <c r="K3415" s="39">
        <f t="shared" si="161"/>
        <v>0</v>
      </c>
      <c r="L3415" s="6"/>
      <c r="M3415" s="60"/>
      <c r="N3415" s="61"/>
    </row>
    <row r="3416" spans="1:14">
      <c r="A3416" s="46">
        <v>39930</v>
      </c>
      <c r="B3416" s="47">
        <v>0</v>
      </c>
      <c r="C3416" s="48">
        <v>5.2805359056506025E-3</v>
      </c>
      <c r="D3416" s="40">
        <f t="shared" si="160"/>
        <v>0.1</v>
      </c>
      <c r="E3416" s="5"/>
      <c r="F3416" s="9"/>
      <c r="G3416" s="5"/>
      <c r="H3416" s="35"/>
      <c r="I3416" s="5"/>
      <c r="J3416" s="39">
        <f t="shared" si="159"/>
        <v>0</v>
      </c>
      <c r="K3416" s="39">
        <f t="shared" si="161"/>
        <v>0</v>
      </c>
      <c r="L3416" s="6"/>
      <c r="M3416" s="60"/>
      <c r="N3416" s="61"/>
    </row>
    <row r="3417" spans="1:14">
      <c r="A3417" s="46">
        <v>39931</v>
      </c>
      <c r="B3417" s="47">
        <v>0</v>
      </c>
      <c r="C3417" s="48">
        <v>5.4196339065606556E-3</v>
      </c>
      <c r="D3417" s="40">
        <f t="shared" si="160"/>
        <v>0.1</v>
      </c>
      <c r="E3417" s="5"/>
      <c r="F3417" s="9"/>
      <c r="G3417" s="5"/>
      <c r="H3417" s="35"/>
      <c r="I3417" s="5"/>
      <c r="J3417" s="39">
        <f t="shared" si="159"/>
        <v>0</v>
      </c>
      <c r="K3417" s="39">
        <f t="shared" si="161"/>
        <v>0</v>
      </c>
      <c r="L3417" s="6"/>
      <c r="M3417" s="60"/>
      <c r="N3417" s="61"/>
    </row>
    <row r="3418" spans="1:14">
      <c r="A3418" s="46">
        <v>39932</v>
      </c>
      <c r="B3418" s="47">
        <v>0</v>
      </c>
      <c r="C3418" s="48">
        <v>5.5409774038165148E-3</v>
      </c>
      <c r="D3418" s="40">
        <f t="shared" si="160"/>
        <v>0.1</v>
      </c>
      <c r="E3418" s="5"/>
      <c r="F3418" s="9"/>
      <c r="G3418" s="5"/>
      <c r="H3418" s="35"/>
      <c r="I3418" s="5"/>
      <c r="J3418" s="39">
        <f t="shared" si="159"/>
        <v>0</v>
      </c>
      <c r="K3418" s="39">
        <f t="shared" si="161"/>
        <v>0</v>
      </c>
      <c r="L3418" s="6"/>
      <c r="M3418" s="60"/>
      <c r="N3418" s="61"/>
    </row>
    <row r="3419" spans="1:14">
      <c r="A3419" s="46">
        <v>39933</v>
      </c>
      <c r="B3419" s="47">
        <v>0</v>
      </c>
      <c r="C3419" s="48">
        <v>5.7164389859460261E-3</v>
      </c>
      <c r="D3419" s="40">
        <f t="shared" si="160"/>
        <v>0.1</v>
      </c>
      <c r="E3419" s="5"/>
      <c r="F3419" s="9"/>
      <c r="G3419" s="5"/>
      <c r="H3419" s="35"/>
      <c r="I3419" s="5"/>
      <c r="J3419" s="39">
        <f t="shared" si="159"/>
        <v>0</v>
      </c>
      <c r="K3419" s="39">
        <f t="shared" si="161"/>
        <v>0</v>
      </c>
      <c r="L3419" s="6"/>
      <c r="M3419" s="60"/>
      <c r="N3419" s="61"/>
    </row>
    <row r="3420" spans="1:14">
      <c r="A3420" s="46">
        <v>39934</v>
      </c>
      <c r="B3420" s="47">
        <v>0</v>
      </c>
      <c r="C3420" s="48">
        <v>5.8964022914892158E-3</v>
      </c>
      <c r="D3420" s="40">
        <f t="shared" si="160"/>
        <v>0.1</v>
      </c>
      <c r="E3420" s="5"/>
      <c r="F3420" s="9"/>
      <c r="G3420" s="5"/>
      <c r="H3420" s="35"/>
      <c r="I3420" s="5"/>
      <c r="J3420" s="39">
        <f t="shared" si="159"/>
        <v>0</v>
      </c>
      <c r="K3420" s="39">
        <f t="shared" si="161"/>
        <v>0</v>
      </c>
      <c r="L3420" s="6"/>
      <c r="M3420" s="60"/>
      <c r="N3420" s="61"/>
    </row>
    <row r="3421" spans="1:14">
      <c r="A3421" s="46">
        <v>39935</v>
      </c>
      <c r="B3421" s="47">
        <v>0</v>
      </c>
      <c r="C3421" s="48">
        <v>6.3773468500126339E-3</v>
      </c>
      <c r="D3421" s="40">
        <f t="shared" si="160"/>
        <v>0.1</v>
      </c>
      <c r="E3421" s="5"/>
      <c r="F3421" s="9"/>
      <c r="G3421" s="5"/>
      <c r="H3421" s="35"/>
      <c r="I3421" s="5"/>
      <c r="J3421" s="39">
        <f t="shared" si="159"/>
        <v>0</v>
      </c>
      <c r="K3421" s="39">
        <f t="shared" si="161"/>
        <v>0</v>
      </c>
      <c r="L3421" s="6"/>
      <c r="M3421" s="60"/>
      <c r="N3421" s="61"/>
    </row>
    <row r="3422" spans="1:14">
      <c r="A3422" s="46">
        <v>39936</v>
      </c>
      <c r="B3422" s="47">
        <v>0</v>
      </c>
      <c r="C3422" s="48">
        <v>6.0955040595304698E-3</v>
      </c>
      <c r="D3422" s="40">
        <f t="shared" si="160"/>
        <v>0.1</v>
      </c>
      <c r="E3422" s="5"/>
      <c r="F3422" s="9"/>
      <c r="G3422" s="5"/>
      <c r="H3422" s="35"/>
      <c r="I3422" s="5"/>
      <c r="J3422" s="39">
        <f t="shared" si="159"/>
        <v>0</v>
      </c>
      <c r="K3422" s="39">
        <f t="shared" si="161"/>
        <v>0</v>
      </c>
      <c r="L3422" s="6"/>
      <c r="M3422" s="60"/>
      <c r="N3422" s="61"/>
    </row>
    <row r="3423" spans="1:14">
      <c r="A3423" s="46">
        <v>39937</v>
      </c>
      <c r="B3423" s="47">
        <v>0</v>
      </c>
      <c r="C3423" s="48">
        <v>5.5692385423917502E-3</v>
      </c>
      <c r="D3423" s="40">
        <f t="shared" si="160"/>
        <v>0.1</v>
      </c>
      <c r="E3423" s="5"/>
      <c r="F3423" s="9"/>
      <c r="G3423" s="5"/>
      <c r="H3423" s="35"/>
      <c r="I3423" s="5"/>
      <c r="J3423" s="39">
        <f t="shared" si="159"/>
        <v>0</v>
      </c>
      <c r="K3423" s="39">
        <f t="shared" si="161"/>
        <v>0</v>
      </c>
      <c r="L3423" s="6"/>
      <c r="M3423" s="60"/>
      <c r="N3423" s="61"/>
    </row>
    <row r="3424" spans="1:14">
      <c r="A3424" s="46">
        <v>39938</v>
      </c>
      <c r="B3424" s="47">
        <v>0</v>
      </c>
      <c r="C3424" s="48">
        <v>6.3057338580056197E-3</v>
      </c>
      <c r="D3424" s="40">
        <f t="shared" si="160"/>
        <v>0.1</v>
      </c>
      <c r="E3424" s="5"/>
      <c r="F3424" s="9"/>
      <c r="G3424" s="5"/>
      <c r="H3424" s="35"/>
      <c r="I3424" s="5"/>
      <c r="J3424" s="39">
        <f t="shared" si="159"/>
        <v>0</v>
      </c>
      <c r="K3424" s="39">
        <f t="shared" si="161"/>
        <v>0</v>
      </c>
      <c r="L3424" s="6"/>
      <c r="M3424" s="60"/>
      <c r="N3424" s="61"/>
    </row>
    <row r="3425" spans="1:14">
      <c r="A3425" s="46">
        <v>39939</v>
      </c>
      <c r="B3425" s="47">
        <v>0</v>
      </c>
      <c r="C3425" s="48">
        <v>6.3634216911482048E-3</v>
      </c>
      <c r="D3425" s="40">
        <f t="shared" si="160"/>
        <v>0.1</v>
      </c>
      <c r="E3425" s="5"/>
      <c r="F3425" s="9"/>
      <c r="G3425" s="5"/>
      <c r="H3425" s="35"/>
      <c r="I3425" s="5"/>
      <c r="J3425" s="39">
        <f t="shared" si="159"/>
        <v>0</v>
      </c>
      <c r="K3425" s="39">
        <f t="shared" si="161"/>
        <v>0</v>
      </c>
      <c r="L3425" s="6"/>
      <c r="M3425" s="60"/>
      <c r="N3425" s="61"/>
    </row>
    <row r="3426" spans="1:14">
      <c r="A3426" s="46">
        <v>39940</v>
      </c>
      <c r="B3426" s="47">
        <v>0</v>
      </c>
      <c r="C3426" s="48">
        <v>5.8898295402710563E-3</v>
      </c>
      <c r="D3426" s="40">
        <f t="shared" si="160"/>
        <v>0.1</v>
      </c>
      <c r="E3426" s="5"/>
      <c r="F3426" s="9"/>
      <c r="G3426" s="5"/>
      <c r="H3426" s="35"/>
      <c r="I3426" s="5"/>
      <c r="J3426" s="39">
        <f t="shared" si="159"/>
        <v>0</v>
      </c>
      <c r="K3426" s="39">
        <f t="shared" si="161"/>
        <v>0</v>
      </c>
      <c r="L3426" s="6"/>
      <c r="M3426" s="60"/>
      <c r="N3426" s="61"/>
    </row>
    <row r="3427" spans="1:14">
      <c r="A3427" s="46">
        <v>39941</v>
      </c>
      <c r="B3427" s="47">
        <v>0</v>
      </c>
      <c r="C3427" s="48">
        <v>6.6220698867752899E-3</v>
      </c>
      <c r="D3427" s="40">
        <f t="shared" si="160"/>
        <v>0.1</v>
      </c>
      <c r="E3427" s="5"/>
      <c r="F3427" s="9"/>
      <c r="G3427" s="5"/>
      <c r="H3427" s="35"/>
      <c r="I3427" s="5"/>
      <c r="J3427" s="39">
        <f t="shared" si="159"/>
        <v>0</v>
      </c>
      <c r="K3427" s="39">
        <f t="shared" si="161"/>
        <v>0</v>
      </c>
      <c r="L3427" s="6"/>
      <c r="M3427" s="60"/>
      <c r="N3427" s="61"/>
    </row>
    <row r="3428" spans="1:14">
      <c r="A3428" s="46">
        <v>39942</v>
      </c>
      <c r="B3428" s="47">
        <v>0</v>
      </c>
      <c r="C3428" s="48">
        <v>6.4236435183163852E-3</v>
      </c>
      <c r="D3428" s="40">
        <f t="shared" si="160"/>
        <v>0.1</v>
      </c>
      <c r="E3428" s="5"/>
      <c r="F3428" s="9"/>
      <c r="G3428" s="5"/>
      <c r="H3428" s="35"/>
      <c r="I3428" s="5"/>
      <c r="J3428" s="39">
        <f t="shared" si="159"/>
        <v>0</v>
      </c>
      <c r="K3428" s="39">
        <f t="shared" si="161"/>
        <v>0</v>
      </c>
      <c r="L3428" s="6"/>
      <c r="M3428" s="60"/>
      <c r="N3428" s="61"/>
    </row>
    <row r="3429" spans="1:14">
      <c r="A3429" s="46">
        <v>39943</v>
      </c>
      <c r="B3429" s="47">
        <v>0</v>
      </c>
      <c r="C3429" s="48">
        <v>6.7090154911431943E-3</v>
      </c>
      <c r="D3429" s="40">
        <f t="shared" si="160"/>
        <v>0.1</v>
      </c>
      <c r="E3429" s="5"/>
      <c r="F3429" s="9"/>
      <c r="G3429" s="5"/>
      <c r="H3429" s="35"/>
      <c r="I3429" s="5"/>
      <c r="J3429" s="39">
        <f t="shared" si="159"/>
        <v>0</v>
      </c>
      <c r="K3429" s="39">
        <f t="shared" si="161"/>
        <v>0</v>
      </c>
      <c r="L3429" s="6"/>
      <c r="M3429" s="60"/>
      <c r="N3429" s="61"/>
    </row>
    <row r="3430" spans="1:14">
      <c r="A3430" s="46">
        <v>39944</v>
      </c>
      <c r="B3430" s="47">
        <v>0</v>
      </c>
      <c r="C3430" s="48">
        <v>6.361393292687945E-3</v>
      </c>
      <c r="D3430" s="40">
        <f t="shared" si="160"/>
        <v>0.1</v>
      </c>
      <c r="E3430" s="5"/>
      <c r="F3430" s="9"/>
      <c r="G3430" s="5"/>
      <c r="H3430" s="35"/>
      <c r="I3430" s="5"/>
      <c r="J3430" s="39">
        <f t="shared" si="159"/>
        <v>0</v>
      </c>
      <c r="K3430" s="39">
        <f t="shared" si="161"/>
        <v>0</v>
      </c>
      <c r="L3430" s="6"/>
      <c r="M3430" s="60"/>
      <c r="N3430" s="61"/>
    </row>
    <row r="3431" spans="1:14">
      <c r="A3431" s="46">
        <v>39945</v>
      </c>
      <c r="B3431" s="47">
        <v>0</v>
      </c>
      <c r="C3431" s="48">
        <v>3.3037967220158975E-3</v>
      </c>
      <c r="D3431" s="40">
        <f t="shared" si="160"/>
        <v>0.1</v>
      </c>
      <c r="E3431" s="5"/>
      <c r="F3431" s="9"/>
      <c r="G3431" s="5"/>
      <c r="H3431" s="35"/>
      <c r="I3431" s="5"/>
      <c r="J3431" s="39">
        <f t="shared" si="159"/>
        <v>0</v>
      </c>
      <c r="K3431" s="39">
        <f t="shared" si="161"/>
        <v>0</v>
      </c>
      <c r="L3431" s="6"/>
      <c r="M3431" s="60"/>
      <c r="N3431" s="61"/>
    </row>
    <row r="3432" spans="1:14">
      <c r="A3432" s="46">
        <v>39946</v>
      </c>
      <c r="B3432" s="47">
        <v>0</v>
      </c>
      <c r="C3432" s="48">
        <v>5.7635564685507342E-3</v>
      </c>
      <c r="D3432" s="40">
        <f t="shared" si="160"/>
        <v>0.1</v>
      </c>
      <c r="E3432" s="5"/>
      <c r="F3432" s="9"/>
      <c r="G3432" s="5"/>
      <c r="H3432" s="35"/>
      <c r="I3432" s="5"/>
      <c r="J3432" s="39">
        <f t="shared" si="159"/>
        <v>0</v>
      </c>
      <c r="K3432" s="39">
        <f t="shared" si="161"/>
        <v>0</v>
      </c>
      <c r="L3432" s="6"/>
      <c r="M3432" s="60"/>
      <c r="N3432" s="61"/>
    </row>
    <row r="3433" spans="1:14">
      <c r="A3433" s="46">
        <v>39947</v>
      </c>
      <c r="B3433" s="47">
        <v>1.016E-3</v>
      </c>
      <c r="C3433" s="48">
        <v>5.8646715982899819E-3</v>
      </c>
      <c r="D3433" s="40">
        <f t="shared" si="160"/>
        <v>0.1</v>
      </c>
      <c r="E3433" s="5"/>
      <c r="F3433" s="9"/>
      <c r="G3433" s="5"/>
      <c r="H3433" s="35"/>
      <c r="I3433" s="5"/>
      <c r="J3433" s="39">
        <f t="shared" si="159"/>
        <v>0</v>
      </c>
      <c r="K3433" s="39">
        <f t="shared" si="161"/>
        <v>0</v>
      </c>
      <c r="L3433" s="6"/>
      <c r="M3433" s="60"/>
      <c r="N3433" s="61"/>
    </row>
    <row r="3434" spans="1:14">
      <c r="A3434" s="46">
        <v>39948</v>
      </c>
      <c r="B3434" s="47">
        <v>0</v>
      </c>
      <c r="C3434" s="48">
        <v>5.6180649409183769E-3</v>
      </c>
      <c r="D3434" s="40">
        <f t="shared" si="160"/>
        <v>0.1</v>
      </c>
      <c r="E3434" s="5"/>
      <c r="F3434" s="9"/>
      <c r="G3434" s="5"/>
      <c r="H3434" s="35"/>
      <c r="I3434" s="5"/>
      <c r="J3434" s="39">
        <f t="shared" si="159"/>
        <v>0</v>
      </c>
      <c r="K3434" s="39">
        <f t="shared" si="161"/>
        <v>0</v>
      </c>
      <c r="L3434" s="6"/>
      <c r="M3434" s="60"/>
      <c r="N3434" s="61"/>
    </row>
    <row r="3435" spans="1:14">
      <c r="A3435" s="46">
        <v>39949</v>
      </c>
      <c r="B3435" s="47">
        <v>2.5399999999999999E-4</v>
      </c>
      <c r="C3435" s="48">
        <v>5.7217539073000688E-3</v>
      </c>
      <c r="D3435" s="40">
        <f t="shared" si="160"/>
        <v>0.1</v>
      </c>
      <c r="E3435" s="5"/>
      <c r="F3435" s="9"/>
      <c r="G3435" s="5"/>
      <c r="H3435" s="35"/>
      <c r="I3435" s="5"/>
      <c r="J3435" s="39">
        <f t="shared" si="159"/>
        <v>0</v>
      </c>
      <c r="K3435" s="39">
        <f t="shared" si="161"/>
        <v>0</v>
      </c>
      <c r="L3435" s="6"/>
      <c r="M3435" s="60"/>
      <c r="N3435" s="61"/>
    </row>
    <row r="3436" spans="1:14">
      <c r="A3436" s="46">
        <v>39950</v>
      </c>
      <c r="B3436" s="47">
        <v>1.0414E-2</v>
      </c>
      <c r="C3436" s="48">
        <v>5.3346949881318863E-3</v>
      </c>
      <c r="D3436" s="40">
        <f t="shared" si="160"/>
        <v>0.1</v>
      </c>
      <c r="E3436" s="5"/>
      <c r="F3436" s="9"/>
      <c r="G3436" s="5"/>
      <c r="H3436" s="35"/>
      <c r="I3436" s="5"/>
      <c r="J3436" s="39">
        <f t="shared" si="159"/>
        <v>0</v>
      </c>
      <c r="K3436" s="39">
        <f t="shared" si="161"/>
        <v>0</v>
      </c>
      <c r="L3436" s="6"/>
      <c r="M3436" s="60"/>
      <c r="N3436" s="61"/>
    </row>
    <row r="3437" spans="1:14">
      <c r="A3437" s="46">
        <v>39951</v>
      </c>
      <c r="B3437" s="47">
        <v>6.6039999999999996E-3</v>
      </c>
      <c r="C3437" s="48">
        <v>3.3253170546646092E-3</v>
      </c>
      <c r="D3437" s="40">
        <f t="shared" si="160"/>
        <v>0.1</v>
      </c>
      <c r="E3437" s="5"/>
      <c r="F3437" s="9"/>
      <c r="G3437" s="5"/>
      <c r="H3437" s="35"/>
      <c r="I3437" s="5"/>
      <c r="J3437" s="39">
        <f t="shared" si="159"/>
        <v>0</v>
      </c>
      <c r="K3437" s="39">
        <f t="shared" si="161"/>
        <v>0</v>
      </c>
      <c r="L3437" s="6"/>
      <c r="M3437" s="60"/>
      <c r="N3437" s="61"/>
    </row>
    <row r="3438" spans="1:14">
      <c r="A3438" s="46">
        <v>39952</v>
      </c>
      <c r="B3438" s="47">
        <v>2.4891999999999997E-2</v>
      </c>
      <c r="C3438" s="48">
        <v>2.2385616063304507E-3</v>
      </c>
      <c r="D3438" s="40">
        <f t="shared" si="160"/>
        <v>0.1</v>
      </c>
      <c r="E3438" s="5"/>
      <c r="F3438" s="9"/>
      <c r="G3438" s="5"/>
      <c r="H3438" s="35"/>
      <c r="I3438" s="5"/>
      <c r="J3438" s="39">
        <f t="shared" si="159"/>
        <v>0</v>
      </c>
      <c r="K3438" s="39">
        <f t="shared" si="161"/>
        <v>0</v>
      </c>
      <c r="L3438" s="6"/>
      <c r="M3438" s="60"/>
      <c r="N3438" s="61"/>
    </row>
    <row r="3439" spans="1:14">
      <c r="A3439" s="46">
        <v>39953</v>
      </c>
      <c r="B3439" s="47">
        <v>4.1401999999999994E-2</v>
      </c>
      <c r="C3439" s="48">
        <v>2.3994658015375784E-3</v>
      </c>
      <c r="D3439" s="40">
        <f t="shared" si="160"/>
        <v>0.1</v>
      </c>
      <c r="E3439" s="5"/>
      <c r="F3439" s="9"/>
      <c r="G3439" s="5"/>
      <c r="H3439" s="35"/>
      <c r="I3439" s="5"/>
      <c r="J3439" s="39">
        <f t="shared" si="159"/>
        <v>0</v>
      </c>
      <c r="K3439" s="39">
        <f t="shared" si="161"/>
        <v>0</v>
      </c>
      <c r="L3439" s="6"/>
      <c r="M3439" s="60"/>
      <c r="N3439" s="61"/>
    </row>
    <row r="3440" spans="1:14">
      <c r="A3440" s="46">
        <v>39954</v>
      </c>
      <c r="B3440" s="47">
        <v>8.1279999999999998E-3</v>
      </c>
      <c r="C3440" s="48">
        <v>3.5598608451832348E-3</v>
      </c>
      <c r="D3440" s="40">
        <f t="shared" si="160"/>
        <v>0.1</v>
      </c>
      <c r="E3440" s="5"/>
      <c r="F3440" s="9"/>
      <c r="G3440" s="5"/>
      <c r="H3440" s="35"/>
      <c r="I3440" s="5"/>
      <c r="J3440" s="39">
        <f t="shared" si="159"/>
        <v>0</v>
      </c>
      <c r="K3440" s="39">
        <f t="shared" si="161"/>
        <v>0</v>
      </c>
      <c r="L3440" s="6"/>
      <c r="M3440" s="60"/>
      <c r="N3440" s="61"/>
    </row>
    <row r="3441" spans="1:14">
      <c r="A3441" s="46">
        <v>39955</v>
      </c>
      <c r="B3441" s="47">
        <v>1.8287999999999999E-2</v>
      </c>
      <c r="C3441" s="48">
        <v>3.7401224006146949E-3</v>
      </c>
      <c r="D3441" s="40">
        <f t="shared" si="160"/>
        <v>0.1</v>
      </c>
      <c r="E3441" s="5"/>
      <c r="F3441" s="9"/>
      <c r="G3441" s="5"/>
      <c r="H3441" s="35"/>
      <c r="I3441" s="5"/>
      <c r="J3441" s="39">
        <f t="shared" si="159"/>
        <v>0</v>
      </c>
      <c r="K3441" s="39">
        <f t="shared" si="161"/>
        <v>0</v>
      </c>
      <c r="L3441" s="6"/>
      <c r="M3441" s="60"/>
      <c r="N3441" s="61"/>
    </row>
    <row r="3442" spans="1:14">
      <c r="A3442" s="46">
        <v>39956</v>
      </c>
      <c r="B3442" s="47">
        <v>4.3179999999999998E-3</v>
      </c>
      <c r="C3442" s="48">
        <v>4.9004827731281156E-3</v>
      </c>
      <c r="D3442" s="40">
        <f t="shared" si="160"/>
        <v>0.1</v>
      </c>
      <c r="E3442" s="5"/>
      <c r="F3442" s="9"/>
      <c r="G3442" s="5"/>
      <c r="H3442" s="35"/>
      <c r="I3442" s="5"/>
      <c r="J3442" s="39">
        <f t="shared" si="159"/>
        <v>0</v>
      </c>
      <c r="K3442" s="39">
        <f t="shared" si="161"/>
        <v>0</v>
      </c>
      <c r="L3442" s="6"/>
      <c r="M3442" s="60"/>
      <c r="N3442" s="61"/>
    </row>
    <row r="3443" spans="1:14">
      <c r="A3443" s="46">
        <v>39957</v>
      </c>
      <c r="B3443" s="47">
        <v>1.016E-3</v>
      </c>
      <c r="C3443" s="48">
        <v>5.0587749641336178E-3</v>
      </c>
      <c r="D3443" s="40">
        <f t="shared" si="160"/>
        <v>0.1</v>
      </c>
      <c r="E3443" s="5"/>
      <c r="F3443" s="9"/>
      <c r="G3443" s="5"/>
      <c r="H3443" s="35"/>
      <c r="I3443" s="5"/>
      <c r="J3443" s="39">
        <f t="shared" si="159"/>
        <v>0</v>
      </c>
      <c r="K3443" s="39">
        <f t="shared" si="161"/>
        <v>0</v>
      </c>
      <c r="L3443" s="6"/>
      <c r="M3443" s="60"/>
      <c r="N3443" s="61"/>
    </row>
    <row r="3444" spans="1:14">
      <c r="A3444" s="46">
        <v>39958</v>
      </c>
      <c r="B3444" s="47">
        <v>2.5399999999999999E-4</v>
      </c>
      <c r="C3444" s="48">
        <v>5.367158518351913E-3</v>
      </c>
      <c r="D3444" s="40">
        <f t="shared" si="160"/>
        <v>0.1</v>
      </c>
      <c r="E3444" s="5"/>
      <c r="F3444" s="9"/>
      <c r="G3444" s="5"/>
      <c r="H3444" s="35"/>
      <c r="I3444" s="5"/>
      <c r="J3444" s="39">
        <f t="shared" si="159"/>
        <v>0</v>
      </c>
      <c r="K3444" s="39">
        <f t="shared" si="161"/>
        <v>0</v>
      </c>
      <c r="L3444" s="6"/>
      <c r="M3444" s="60"/>
      <c r="N3444" s="61"/>
    </row>
    <row r="3445" spans="1:14">
      <c r="A3445" s="46">
        <v>39959</v>
      </c>
      <c r="B3445" s="47">
        <v>1.0667999999999999E-2</v>
      </c>
      <c r="C3445" s="48">
        <v>5.2304596427606787E-3</v>
      </c>
      <c r="D3445" s="40">
        <f t="shared" si="160"/>
        <v>0.1</v>
      </c>
      <c r="E3445" s="5"/>
      <c r="F3445" s="9"/>
      <c r="G3445" s="5"/>
      <c r="H3445" s="35"/>
      <c r="I3445" s="5"/>
      <c r="J3445" s="39">
        <f t="shared" si="159"/>
        <v>0</v>
      </c>
      <c r="K3445" s="39">
        <f t="shared" si="161"/>
        <v>0</v>
      </c>
      <c r="L3445" s="6"/>
      <c r="M3445" s="60"/>
      <c r="N3445" s="61"/>
    </row>
    <row r="3446" spans="1:14">
      <c r="A3446" s="46">
        <v>39960</v>
      </c>
      <c r="B3446" s="47">
        <v>7.6199999999999998E-4</v>
      </c>
      <c r="C3446" s="48">
        <v>5.6072672858974359E-3</v>
      </c>
      <c r="D3446" s="40">
        <f t="shared" si="160"/>
        <v>0.1</v>
      </c>
      <c r="E3446" s="5"/>
      <c r="F3446" s="9"/>
      <c r="G3446" s="5"/>
      <c r="H3446" s="35"/>
      <c r="I3446" s="5"/>
      <c r="J3446" s="39">
        <f t="shared" si="159"/>
        <v>0</v>
      </c>
      <c r="K3446" s="39">
        <f t="shared" si="161"/>
        <v>0</v>
      </c>
      <c r="L3446" s="6"/>
      <c r="M3446" s="60"/>
      <c r="N3446" s="61"/>
    </row>
    <row r="3447" spans="1:14">
      <c r="A3447" s="46">
        <v>39961</v>
      </c>
      <c r="B3447" s="47">
        <v>3.5560000000000001E-3</v>
      </c>
      <c r="C3447" s="48">
        <v>4.725484936711404E-3</v>
      </c>
      <c r="D3447" s="40">
        <f t="shared" si="160"/>
        <v>0.1</v>
      </c>
      <c r="E3447" s="5"/>
      <c r="F3447" s="9"/>
      <c r="G3447" s="5"/>
      <c r="H3447" s="35"/>
      <c r="I3447" s="5"/>
      <c r="J3447" s="39">
        <f t="shared" si="159"/>
        <v>0</v>
      </c>
      <c r="K3447" s="39">
        <f t="shared" si="161"/>
        <v>0</v>
      </c>
      <c r="L3447" s="6"/>
      <c r="M3447" s="60"/>
      <c r="N3447" s="61"/>
    </row>
    <row r="3448" spans="1:14">
      <c r="A3448" s="46">
        <v>39962</v>
      </c>
      <c r="B3448" s="47">
        <v>0</v>
      </c>
      <c r="C3448" s="48">
        <v>5.3022862849495854E-3</v>
      </c>
      <c r="D3448" s="40">
        <f t="shared" si="160"/>
        <v>0.1</v>
      </c>
      <c r="E3448" s="5"/>
      <c r="F3448" s="9"/>
      <c r="G3448" s="5"/>
      <c r="H3448" s="35"/>
      <c r="I3448" s="5"/>
      <c r="J3448" s="39">
        <f t="shared" si="159"/>
        <v>0</v>
      </c>
      <c r="K3448" s="39">
        <f t="shared" si="161"/>
        <v>0</v>
      </c>
      <c r="L3448" s="6"/>
      <c r="M3448" s="60"/>
      <c r="N3448" s="61"/>
    </row>
    <row r="3449" spans="1:14">
      <c r="A3449" s="46">
        <v>39963</v>
      </c>
      <c r="B3449" s="47">
        <v>0</v>
      </c>
      <c r="C3449" s="48">
        <v>5.3888202351628301E-3</v>
      </c>
      <c r="D3449" s="40">
        <f t="shared" si="160"/>
        <v>0.1</v>
      </c>
      <c r="E3449" s="5"/>
      <c r="F3449" s="9"/>
      <c r="G3449" s="5"/>
      <c r="H3449" s="35"/>
      <c r="I3449" s="5"/>
      <c r="J3449" s="39">
        <f t="shared" si="159"/>
        <v>0</v>
      </c>
      <c r="K3449" s="39">
        <f t="shared" si="161"/>
        <v>0</v>
      </c>
      <c r="L3449" s="6"/>
      <c r="M3449" s="60"/>
      <c r="N3449" s="61"/>
    </row>
    <row r="3450" spans="1:14">
      <c r="A3450" s="46">
        <v>39964</v>
      </c>
      <c r="B3450" s="47">
        <v>0</v>
      </c>
      <c r="C3450" s="48">
        <v>6.1479726537618344E-3</v>
      </c>
      <c r="D3450" s="40">
        <f t="shared" si="160"/>
        <v>0.1</v>
      </c>
      <c r="E3450" s="5"/>
      <c r="F3450" s="9"/>
      <c r="G3450" s="5"/>
      <c r="H3450" s="35"/>
      <c r="I3450" s="5"/>
      <c r="J3450" s="39">
        <f t="shared" si="159"/>
        <v>0</v>
      </c>
      <c r="K3450" s="39">
        <f t="shared" si="161"/>
        <v>0</v>
      </c>
      <c r="L3450" s="6"/>
      <c r="M3450" s="60"/>
      <c r="N3450" s="61"/>
    </row>
    <row r="3451" spans="1:14">
      <c r="A3451" s="46">
        <v>39965</v>
      </c>
      <c r="B3451" s="47">
        <v>0</v>
      </c>
      <c r="C3451" s="48">
        <v>6.659391514519288E-3</v>
      </c>
      <c r="D3451" s="40">
        <f t="shared" si="160"/>
        <v>0.1</v>
      </c>
      <c r="E3451" s="5"/>
      <c r="F3451" s="9"/>
      <c r="G3451" s="5"/>
      <c r="H3451" s="35"/>
      <c r="I3451" s="5"/>
      <c r="J3451" s="39">
        <f t="shared" si="159"/>
        <v>0</v>
      </c>
      <c r="K3451" s="39">
        <f t="shared" si="161"/>
        <v>0</v>
      </c>
      <c r="L3451" s="6"/>
      <c r="M3451" s="60"/>
      <c r="N3451" s="61"/>
    </row>
    <row r="3452" spans="1:14">
      <c r="A3452" s="46">
        <v>39966</v>
      </c>
      <c r="B3452" s="47">
        <v>0</v>
      </c>
      <c r="C3452" s="48">
        <v>6.6131052415708078E-3</v>
      </c>
      <c r="D3452" s="40">
        <f t="shared" si="160"/>
        <v>0.1</v>
      </c>
      <c r="E3452" s="5"/>
      <c r="F3452" s="9"/>
      <c r="G3452" s="5"/>
      <c r="H3452" s="35"/>
      <c r="I3452" s="5"/>
      <c r="J3452" s="39">
        <f t="shared" si="159"/>
        <v>0</v>
      </c>
      <c r="K3452" s="39">
        <f t="shared" si="161"/>
        <v>0</v>
      </c>
      <c r="L3452" s="6"/>
      <c r="M3452" s="60"/>
      <c r="N3452" s="61"/>
    </row>
    <row r="3453" spans="1:14">
      <c r="A3453" s="46">
        <v>39967</v>
      </c>
      <c r="B3453" s="47">
        <v>2.794E-3</v>
      </c>
      <c r="C3453" s="48">
        <v>5.5364623125048126E-3</v>
      </c>
      <c r="D3453" s="40">
        <f t="shared" si="160"/>
        <v>0.1</v>
      </c>
      <c r="E3453" s="5"/>
      <c r="F3453" s="9"/>
      <c r="G3453" s="5"/>
      <c r="H3453" s="35"/>
      <c r="I3453" s="5"/>
      <c r="J3453" s="39">
        <f t="shared" si="159"/>
        <v>0</v>
      </c>
      <c r="K3453" s="39">
        <f t="shared" si="161"/>
        <v>0</v>
      </c>
      <c r="L3453" s="6"/>
      <c r="M3453" s="60"/>
      <c r="N3453" s="61"/>
    </row>
    <row r="3454" spans="1:14">
      <c r="A3454" s="46">
        <v>39968</v>
      </c>
      <c r="B3454" s="47">
        <v>2.1843999999999999E-2</v>
      </c>
      <c r="C3454" s="48">
        <v>4.588910002994241E-3</v>
      </c>
      <c r="D3454" s="40">
        <f t="shared" si="160"/>
        <v>0.1</v>
      </c>
      <c r="E3454" s="5"/>
      <c r="F3454" s="9"/>
      <c r="G3454" s="5"/>
      <c r="H3454" s="35"/>
      <c r="I3454" s="5"/>
      <c r="J3454" s="39">
        <f t="shared" si="159"/>
        <v>0</v>
      </c>
      <c r="K3454" s="39">
        <f t="shared" si="161"/>
        <v>0</v>
      </c>
      <c r="L3454" s="6"/>
      <c r="M3454" s="60"/>
      <c r="N3454" s="61"/>
    </row>
    <row r="3455" spans="1:14">
      <c r="A3455" s="46">
        <v>39969</v>
      </c>
      <c r="B3455" s="47">
        <v>7.3659999999999993E-3</v>
      </c>
      <c r="C3455" s="48">
        <v>4.2488637638564844E-3</v>
      </c>
      <c r="D3455" s="40">
        <f t="shared" si="160"/>
        <v>0.1</v>
      </c>
      <c r="E3455" s="5"/>
      <c r="F3455" s="9"/>
      <c r="G3455" s="5"/>
      <c r="H3455" s="35"/>
      <c r="I3455" s="5"/>
      <c r="J3455" s="39">
        <f t="shared" si="159"/>
        <v>0</v>
      </c>
      <c r="K3455" s="39">
        <f t="shared" si="161"/>
        <v>0</v>
      </c>
      <c r="L3455" s="6"/>
      <c r="M3455" s="60"/>
      <c r="N3455" s="61"/>
    </row>
    <row r="3456" spans="1:14">
      <c r="A3456" s="46">
        <v>39970</v>
      </c>
      <c r="B3456" s="47">
        <v>0</v>
      </c>
      <c r="C3456" s="48">
        <v>4.2581798718234606E-3</v>
      </c>
      <c r="D3456" s="40">
        <f t="shared" si="160"/>
        <v>0.1</v>
      </c>
      <c r="E3456" s="5"/>
      <c r="F3456" s="9"/>
      <c r="G3456" s="5"/>
      <c r="H3456" s="35"/>
      <c r="I3456" s="5"/>
      <c r="J3456" s="39">
        <f t="shared" si="159"/>
        <v>0</v>
      </c>
      <c r="K3456" s="39">
        <f t="shared" si="161"/>
        <v>0</v>
      </c>
      <c r="L3456" s="6"/>
      <c r="M3456" s="60"/>
      <c r="N3456" s="61"/>
    </row>
    <row r="3457" spans="1:14">
      <c r="A3457" s="46">
        <v>39971</v>
      </c>
      <c r="B3457" s="47">
        <v>0</v>
      </c>
      <c r="C3457" s="48">
        <v>5.2007895374723704E-3</v>
      </c>
      <c r="D3457" s="40">
        <f t="shared" si="160"/>
        <v>0.1</v>
      </c>
      <c r="E3457" s="5"/>
      <c r="F3457" s="9"/>
      <c r="G3457" s="5"/>
      <c r="H3457" s="35"/>
      <c r="I3457" s="5"/>
      <c r="J3457" s="39">
        <f t="shared" si="159"/>
        <v>0</v>
      </c>
      <c r="K3457" s="39">
        <f t="shared" si="161"/>
        <v>0</v>
      </c>
      <c r="L3457" s="6"/>
      <c r="M3457" s="60"/>
      <c r="N3457" s="61"/>
    </row>
    <row r="3458" spans="1:14">
      <c r="A3458" s="46">
        <v>39972</v>
      </c>
      <c r="B3458" s="47">
        <v>0</v>
      </c>
      <c r="C3458" s="48">
        <v>5.5613290623031872E-3</v>
      </c>
      <c r="D3458" s="40">
        <f t="shared" si="160"/>
        <v>0.1</v>
      </c>
      <c r="E3458" s="5"/>
      <c r="F3458" s="9"/>
      <c r="G3458" s="5"/>
      <c r="H3458" s="35"/>
      <c r="I3458" s="5"/>
      <c r="J3458" s="39">
        <f t="shared" si="159"/>
        <v>0</v>
      </c>
      <c r="K3458" s="39">
        <f t="shared" si="161"/>
        <v>0</v>
      </c>
      <c r="L3458" s="6"/>
      <c r="M3458" s="60"/>
      <c r="N3458" s="61"/>
    </row>
    <row r="3459" spans="1:14">
      <c r="A3459" s="46">
        <v>39973</v>
      </c>
      <c r="B3459" s="47">
        <v>0</v>
      </c>
      <c r="C3459" s="48">
        <v>6.6359339438715149E-3</v>
      </c>
      <c r="D3459" s="40">
        <f t="shared" si="160"/>
        <v>0.1</v>
      </c>
      <c r="E3459" s="5"/>
      <c r="F3459" s="9"/>
      <c r="G3459" s="5"/>
      <c r="H3459" s="35"/>
      <c r="I3459" s="5"/>
      <c r="J3459" s="39">
        <f t="shared" si="159"/>
        <v>0</v>
      </c>
      <c r="K3459" s="39">
        <f t="shared" si="161"/>
        <v>0</v>
      </c>
      <c r="L3459" s="6"/>
      <c r="M3459" s="60"/>
      <c r="N3459" s="61"/>
    </row>
    <row r="3460" spans="1:14">
      <c r="A3460" s="46">
        <v>39974</v>
      </c>
      <c r="B3460" s="47">
        <v>0</v>
      </c>
      <c r="C3460" s="48">
        <v>6.2307849708257493E-3</v>
      </c>
      <c r="D3460" s="40">
        <f t="shared" si="160"/>
        <v>0.1</v>
      </c>
      <c r="E3460" s="5"/>
      <c r="F3460" s="9"/>
      <c r="G3460" s="5"/>
      <c r="H3460" s="35"/>
      <c r="I3460" s="5"/>
      <c r="J3460" s="39">
        <f t="shared" si="159"/>
        <v>0</v>
      </c>
      <c r="K3460" s="39">
        <f t="shared" si="161"/>
        <v>0</v>
      </c>
      <c r="L3460" s="6"/>
      <c r="M3460" s="60"/>
      <c r="N3460" s="61"/>
    </row>
    <row r="3461" spans="1:14">
      <c r="A3461" s="46">
        <v>39975</v>
      </c>
      <c r="B3461" s="47">
        <v>0</v>
      </c>
      <c r="C3461" s="48">
        <v>6.5990714740328249E-3</v>
      </c>
      <c r="D3461" s="40">
        <f t="shared" si="160"/>
        <v>0.1</v>
      </c>
      <c r="E3461" s="5"/>
      <c r="F3461" s="9"/>
      <c r="G3461" s="5"/>
      <c r="H3461" s="35"/>
      <c r="I3461" s="5"/>
      <c r="J3461" s="39">
        <f t="shared" si="159"/>
        <v>0</v>
      </c>
      <c r="K3461" s="39">
        <f t="shared" si="161"/>
        <v>0</v>
      </c>
      <c r="L3461" s="6"/>
      <c r="M3461" s="60"/>
      <c r="N3461" s="61"/>
    </row>
    <row r="3462" spans="1:14">
      <c r="A3462" s="46">
        <v>39976</v>
      </c>
      <c r="B3462" s="47">
        <v>0</v>
      </c>
      <c r="C3462" s="48">
        <v>5.943477661470401E-3</v>
      </c>
      <c r="D3462" s="40">
        <f t="shared" si="160"/>
        <v>0.1</v>
      </c>
      <c r="E3462" s="5"/>
      <c r="F3462" s="9"/>
      <c r="G3462" s="5"/>
      <c r="H3462" s="35"/>
      <c r="I3462" s="5"/>
      <c r="J3462" s="39">
        <f t="shared" si="159"/>
        <v>0</v>
      </c>
      <c r="K3462" s="39">
        <f t="shared" si="161"/>
        <v>0</v>
      </c>
      <c r="L3462" s="6"/>
      <c r="M3462" s="60"/>
      <c r="N3462" s="61"/>
    </row>
    <row r="3463" spans="1:14">
      <c r="A3463" s="46">
        <v>39977</v>
      </c>
      <c r="B3463" s="47">
        <v>7.6199999999999998E-4</v>
      </c>
      <c r="C3463" s="48">
        <v>5.7720197363436022E-3</v>
      </c>
      <c r="D3463" s="40">
        <f t="shared" si="160"/>
        <v>0.1</v>
      </c>
      <c r="E3463" s="5"/>
      <c r="F3463" s="9"/>
      <c r="G3463" s="5"/>
      <c r="H3463" s="35"/>
      <c r="I3463" s="5"/>
      <c r="J3463" s="39">
        <f t="shared" si="159"/>
        <v>0</v>
      </c>
      <c r="K3463" s="39">
        <f t="shared" si="161"/>
        <v>0</v>
      </c>
      <c r="L3463" s="6"/>
      <c r="M3463" s="60"/>
      <c r="N3463" s="61"/>
    </row>
    <row r="3464" spans="1:14">
      <c r="A3464" s="46">
        <v>39978</v>
      </c>
      <c r="B3464" s="47">
        <v>0</v>
      </c>
      <c r="C3464" s="48">
        <v>6.2720884326864443E-3</v>
      </c>
      <c r="D3464" s="40">
        <f t="shared" si="160"/>
        <v>0.1</v>
      </c>
      <c r="E3464" s="5"/>
      <c r="F3464" s="9"/>
      <c r="G3464" s="5"/>
      <c r="H3464" s="35"/>
      <c r="I3464" s="5"/>
      <c r="J3464" s="39">
        <f t="shared" si="159"/>
        <v>0</v>
      </c>
      <c r="K3464" s="39">
        <f t="shared" si="161"/>
        <v>0</v>
      </c>
      <c r="L3464" s="6"/>
      <c r="M3464" s="60"/>
      <c r="N3464" s="61"/>
    </row>
    <row r="3465" spans="1:14">
      <c r="A3465" s="46">
        <v>39979</v>
      </c>
      <c r="B3465" s="47">
        <v>1.0414E-2</v>
      </c>
      <c r="C3465" s="48">
        <v>5.8735245889004898E-3</v>
      </c>
      <c r="D3465" s="40">
        <f t="shared" si="160"/>
        <v>0.1</v>
      </c>
      <c r="E3465" s="5"/>
      <c r="F3465" s="9"/>
      <c r="G3465" s="5"/>
      <c r="H3465" s="35"/>
      <c r="I3465" s="5"/>
      <c r="J3465" s="39">
        <f t="shared" si="159"/>
        <v>0</v>
      </c>
      <c r="K3465" s="39">
        <f t="shared" si="161"/>
        <v>0</v>
      </c>
      <c r="L3465" s="6"/>
      <c r="M3465" s="60"/>
      <c r="N3465" s="61"/>
    </row>
    <row r="3466" spans="1:14">
      <c r="A3466" s="46">
        <v>39980</v>
      </c>
      <c r="B3466" s="47">
        <v>5.842E-3</v>
      </c>
      <c r="C3466" s="48">
        <v>6.1648306343193137E-3</v>
      </c>
      <c r="D3466" s="40">
        <f t="shared" si="160"/>
        <v>0.1</v>
      </c>
      <c r="E3466" s="5"/>
      <c r="F3466" s="9"/>
      <c r="G3466" s="5"/>
      <c r="H3466" s="35"/>
      <c r="I3466" s="5"/>
      <c r="J3466" s="39">
        <f t="shared" si="159"/>
        <v>0</v>
      </c>
      <c r="K3466" s="39">
        <f t="shared" si="161"/>
        <v>0</v>
      </c>
      <c r="L3466" s="6"/>
      <c r="M3466" s="60"/>
      <c r="N3466" s="61"/>
    </row>
    <row r="3467" spans="1:14">
      <c r="A3467" s="46">
        <v>39981</v>
      </c>
      <c r="B3467" s="47">
        <v>0</v>
      </c>
      <c r="C3467" s="48">
        <v>6.4739500324714171E-3</v>
      </c>
      <c r="D3467" s="40">
        <f t="shared" si="160"/>
        <v>0.1</v>
      </c>
      <c r="E3467" s="5"/>
      <c r="F3467" s="9"/>
      <c r="G3467" s="5"/>
      <c r="H3467" s="35"/>
      <c r="I3467" s="5"/>
      <c r="J3467" s="39">
        <f t="shared" si="159"/>
        <v>0</v>
      </c>
      <c r="K3467" s="39">
        <f t="shared" si="161"/>
        <v>0</v>
      </c>
      <c r="L3467" s="6"/>
      <c r="M3467" s="60"/>
      <c r="N3467" s="61"/>
    </row>
    <row r="3468" spans="1:14">
      <c r="A3468" s="46">
        <v>39982</v>
      </c>
      <c r="B3468" s="47">
        <v>4.8259999999999996E-3</v>
      </c>
      <c r="C3468" s="48">
        <v>5.1865935218753708E-3</v>
      </c>
      <c r="D3468" s="40">
        <f t="shared" si="160"/>
        <v>0.1</v>
      </c>
      <c r="E3468" s="5"/>
      <c r="F3468" s="9"/>
      <c r="G3468" s="5"/>
      <c r="H3468" s="35"/>
      <c r="I3468" s="5"/>
      <c r="J3468" s="39">
        <f t="shared" ref="J3468:J3531" si="162">IF(D3468&lt;$L$4,0,(D3468-$L$4)*10000*($D$6+$D$5))</f>
        <v>0</v>
      </c>
      <c r="K3468" s="39">
        <f t="shared" si="161"/>
        <v>0</v>
      </c>
      <c r="L3468" s="6"/>
      <c r="M3468" s="60"/>
      <c r="N3468" s="61"/>
    </row>
    <row r="3469" spans="1:14">
      <c r="A3469" s="46">
        <v>39983</v>
      </c>
      <c r="B3469" s="47">
        <v>2.5399999999999999E-4</v>
      </c>
      <c r="C3469" s="48">
        <v>7.0524028604232337E-3</v>
      </c>
      <c r="D3469" s="40">
        <f t="shared" ref="D3469:D3532" si="163">IF(E3469&lt;$D$5*10000*($D$8-$D$7),(E3469+$D$7*$D$5*10000)/($D$5*10000),(E3469+$D$7*$D$5*10000+$D$8*$D$6*10000)/($D$5*10000+$D$6*10000))</f>
        <v>0.1</v>
      </c>
      <c r="E3469" s="5"/>
      <c r="F3469" s="9"/>
      <c r="G3469" s="5"/>
      <c r="H3469" s="35"/>
      <c r="I3469" s="5"/>
      <c r="J3469" s="39">
        <f t="shared" si="162"/>
        <v>0</v>
      </c>
      <c r="K3469" s="39">
        <f t="shared" ref="K3469:K3532" si="164">IF(I3469&gt;J3469,J3469,I3469)</f>
        <v>0</v>
      </c>
      <c r="L3469" s="6"/>
      <c r="M3469" s="60"/>
      <c r="N3469" s="61"/>
    </row>
    <row r="3470" spans="1:14">
      <c r="A3470" s="46">
        <v>39984</v>
      </c>
      <c r="B3470" s="47">
        <v>0</v>
      </c>
      <c r="C3470" s="48">
        <v>6.4463143391553408E-3</v>
      </c>
      <c r="D3470" s="40">
        <f t="shared" si="163"/>
        <v>0.1</v>
      </c>
      <c r="E3470" s="5"/>
      <c r="F3470" s="9"/>
      <c r="G3470" s="5"/>
      <c r="H3470" s="35"/>
      <c r="I3470" s="5"/>
      <c r="J3470" s="39">
        <f t="shared" si="162"/>
        <v>0</v>
      </c>
      <c r="K3470" s="39">
        <f t="shared" si="164"/>
        <v>0</v>
      </c>
      <c r="L3470" s="6"/>
      <c r="M3470" s="60"/>
      <c r="N3470" s="61"/>
    </row>
    <row r="3471" spans="1:14">
      <c r="A3471" s="46">
        <v>39985</v>
      </c>
      <c r="B3471" s="47">
        <v>0</v>
      </c>
      <c r="C3471" s="48">
        <v>6.0185831100502026E-3</v>
      </c>
      <c r="D3471" s="40">
        <f t="shared" si="163"/>
        <v>0.1</v>
      </c>
      <c r="E3471" s="5"/>
      <c r="F3471" s="9"/>
      <c r="G3471" s="5"/>
      <c r="H3471" s="35"/>
      <c r="I3471" s="5"/>
      <c r="J3471" s="39">
        <f t="shared" si="162"/>
        <v>0</v>
      </c>
      <c r="K3471" s="39">
        <f t="shared" si="164"/>
        <v>0</v>
      </c>
      <c r="L3471" s="6"/>
      <c r="M3471" s="60"/>
      <c r="N3471" s="61"/>
    </row>
    <row r="3472" spans="1:14">
      <c r="A3472" s="46">
        <v>39986</v>
      </c>
      <c r="B3472" s="47">
        <v>0</v>
      </c>
      <c r="C3472" s="48">
        <v>6.1454448571530238E-3</v>
      </c>
      <c r="D3472" s="40">
        <f t="shared" si="163"/>
        <v>0.1</v>
      </c>
      <c r="E3472" s="5"/>
      <c r="F3472" s="9"/>
      <c r="G3472" s="5"/>
      <c r="H3472" s="35"/>
      <c r="I3472" s="5"/>
      <c r="J3472" s="39">
        <f t="shared" si="162"/>
        <v>0</v>
      </c>
      <c r="K3472" s="39">
        <f t="shared" si="164"/>
        <v>0</v>
      </c>
      <c r="L3472" s="6"/>
      <c r="M3472" s="60"/>
      <c r="N3472" s="61"/>
    </row>
    <row r="3473" spans="1:14">
      <c r="A3473" s="46">
        <v>39987</v>
      </c>
      <c r="B3473" s="47">
        <v>2.1081999999999997E-2</v>
      </c>
      <c r="C3473" s="48">
        <v>6.096766452531318E-3</v>
      </c>
      <c r="D3473" s="40">
        <f t="shared" si="163"/>
        <v>0.1</v>
      </c>
      <c r="E3473" s="5"/>
      <c r="F3473" s="9"/>
      <c r="G3473" s="5"/>
      <c r="H3473" s="35"/>
      <c r="I3473" s="5"/>
      <c r="J3473" s="39">
        <f t="shared" si="162"/>
        <v>0</v>
      </c>
      <c r="K3473" s="39">
        <f t="shared" si="164"/>
        <v>0</v>
      </c>
      <c r="L3473" s="6"/>
      <c r="M3473" s="60"/>
      <c r="N3473" s="61"/>
    </row>
    <row r="3474" spans="1:14">
      <c r="A3474" s="46">
        <v>39988</v>
      </c>
      <c r="B3474" s="47">
        <v>0</v>
      </c>
      <c r="C3474" s="48">
        <v>6.4254053879313332E-3</v>
      </c>
      <c r="D3474" s="40">
        <f t="shared" si="163"/>
        <v>0.1</v>
      </c>
      <c r="E3474" s="5"/>
      <c r="F3474" s="9"/>
      <c r="G3474" s="5"/>
      <c r="H3474" s="35"/>
      <c r="I3474" s="5"/>
      <c r="J3474" s="39">
        <f t="shared" si="162"/>
        <v>0</v>
      </c>
      <c r="K3474" s="39">
        <f t="shared" si="164"/>
        <v>0</v>
      </c>
      <c r="L3474" s="6"/>
      <c r="M3474" s="60"/>
      <c r="N3474" s="61"/>
    </row>
    <row r="3475" spans="1:14">
      <c r="A3475" s="46">
        <v>39989</v>
      </c>
      <c r="B3475" s="47">
        <v>0</v>
      </c>
      <c r="C3475" s="48">
        <v>6.81870578298833E-3</v>
      </c>
      <c r="D3475" s="40">
        <f t="shared" si="163"/>
        <v>0.1</v>
      </c>
      <c r="E3475" s="5"/>
      <c r="F3475" s="9"/>
      <c r="G3475" s="5"/>
      <c r="H3475" s="35"/>
      <c r="I3475" s="5"/>
      <c r="J3475" s="39">
        <f t="shared" si="162"/>
        <v>0</v>
      </c>
      <c r="K3475" s="39">
        <f t="shared" si="164"/>
        <v>0</v>
      </c>
      <c r="L3475" s="6"/>
      <c r="M3475" s="60"/>
      <c r="N3475" s="61"/>
    </row>
    <row r="3476" spans="1:14">
      <c r="A3476" s="46">
        <v>39990</v>
      </c>
      <c r="B3476" s="47">
        <v>0</v>
      </c>
      <c r="C3476" s="48">
        <v>5.8915734998614801E-3</v>
      </c>
      <c r="D3476" s="40">
        <f t="shared" si="163"/>
        <v>0.1</v>
      </c>
      <c r="E3476" s="5"/>
      <c r="F3476" s="9"/>
      <c r="G3476" s="5"/>
      <c r="H3476" s="35"/>
      <c r="I3476" s="5"/>
      <c r="J3476" s="39">
        <f t="shared" si="162"/>
        <v>0</v>
      </c>
      <c r="K3476" s="39">
        <f t="shared" si="164"/>
        <v>0</v>
      </c>
      <c r="L3476" s="6"/>
      <c r="M3476" s="60"/>
      <c r="N3476" s="61"/>
    </row>
    <row r="3477" spans="1:14">
      <c r="A3477" s="46">
        <v>39991</v>
      </c>
      <c r="B3477" s="47">
        <v>2.5399999999999999E-4</v>
      </c>
      <c r="C3477" s="48">
        <v>5.4975398388749167E-3</v>
      </c>
      <c r="D3477" s="40">
        <f t="shared" si="163"/>
        <v>0.1</v>
      </c>
      <c r="E3477" s="5"/>
      <c r="F3477" s="9"/>
      <c r="G3477" s="5"/>
      <c r="H3477" s="35"/>
      <c r="I3477" s="5"/>
      <c r="J3477" s="39">
        <f t="shared" si="162"/>
        <v>0</v>
      </c>
      <c r="K3477" s="39">
        <f t="shared" si="164"/>
        <v>0</v>
      </c>
      <c r="L3477" s="6"/>
      <c r="M3477" s="60"/>
      <c r="N3477" s="61"/>
    </row>
    <row r="3478" spans="1:14">
      <c r="A3478" s="46">
        <v>39992</v>
      </c>
      <c r="B3478" s="47">
        <v>0</v>
      </c>
      <c r="C3478" s="48">
        <v>5.7388110662863687E-3</v>
      </c>
      <c r="D3478" s="40">
        <f t="shared" si="163"/>
        <v>0.1</v>
      </c>
      <c r="E3478" s="5"/>
      <c r="F3478" s="9"/>
      <c r="G3478" s="5"/>
      <c r="H3478" s="35"/>
      <c r="I3478" s="5"/>
      <c r="J3478" s="39">
        <f t="shared" si="162"/>
        <v>0</v>
      </c>
      <c r="K3478" s="39">
        <f t="shared" si="164"/>
        <v>0</v>
      </c>
      <c r="L3478" s="6"/>
      <c r="M3478" s="60"/>
      <c r="N3478" s="61"/>
    </row>
    <row r="3479" spans="1:14">
      <c r="A3479" s="46">
        <v>39993</v>
      </c>
      <c r="B3479" s="47">
        <v>1.1937999999999999E-2</v>
      </c>
      <c r="C3479" s="48">
        <v>5.4622562318657752E-3</v>
      </c>
      <c r="D3479" s="40">
        <f t="shared" si="163"/>
        <v>0.1</v>
      </c>
      <c r="E3479" s="5"/>
      <c r="F3479" s="9"/>
      <c r="G3479" s="5"/>
      <c r="H3479" s="35"/>
      <c r="I3479" s="5"/>
      <c r="J3479" s="39">
        <f t="shared" si="162"/>
        <v>0</v>
      </c>
      <c r="K3479" s="39">
        <f t="shared" si="164"/>
        <v>0</v>
      </c>
      <c r="L3479" s="6"/>
      <c r="M3479" s="60"/>
      <c r="N3479" s="61"/>
    </row>
    <row r="3480" spans="1:14">
      <c r="A3480" s="46">
        <v>39994</v>
      </c>
      <c r="B3480" s="47">
        <v>1.5239999999999998E-2</v>
      </c>
      <c r="C3480" s="48">
        <v>4.5586807114161923E-3</v>
      </c>
      <c r="D3480" s="40">
        <f t="shared" si="163"/>
        <v>0.1</v>
      </c>
      <c r="E3480" s="5"/>
      <c r="F3480" s="9"/>
      <c r="G3480" s="5"/>
      <c r="H3480" s="35"/>
      <c r="I3480" s="5"/>
      <c r="J3480" s="39">
        <f t="shared" si="162"/>
        <v>0</v>
      </c>
      <c r="K3480" s="39">
        <f t="shared" si="164"/>
        <v>0</v>
      </c>
      <c r="L3480" s="6"/>
      <c r="M3480" s="60"/>
      <c r="N3480" s="61"/>
    </row>
    <row r="3481" spans="1:14">
      <c r="A3481" s="46">
        <v>39995</v>
      </c>
      <c r="B3481" s="47">
        <v>0</v>
      </c>
      <c r="C3481" s="48">
        <v>5.6507041675848994E-3</v>
      </c>
      <c r="D3481" s="40">
        <f t="shared" si="163"/>
        <v>0.1</v>
      </c>
      <c r="E3481" s="5"/>
      <c r="F3481" s="9"/>
      <c r="G3481" s="5"/>
      <c r="H3481" s="35"/>
      <c r="I3481" s="5"/>
      <c r="J3481" s="39">
        <f t="shared" si="162"/>
        <v>0</v>
      </c>
      <c r="K3481" s="39">
        <f t="shared" si="164"/>
        <v>0</v>
      </c>
      <c r="L3481" s="6"/>
      <c r="M3481" s="60"/>
      <c r="N3481" s="61"/>
    </row>
    <row r="3482" spans="1:14">
      <c r="A3482" s="46">
        <v>39996</v>
      </c>
      <c r="B3482" s="47">
        <v>0</v>
      </c>
      <c r="C3482" s="48">
        <v>5.9592445380920057E-3</v>
      </c>
      <c r="D3482" s="40">
        <f t="shared" si="163"/>
        <v>0.1</v>
      </c>
      <c r="E3482" s="5"/>
      <c r="F3482" s="9"/>
      <c r="G3482" s="5"/>
      <c r="H3482" s="35"/>
      <c r="I3482" s="5"/>
      <c r="J3482" s="39">
        <f t="shared" si="162"/>
        <v>0</v>
      </c>
      <c r="K3482" s="39">
        <f t="shared" si="164"/>
        <v>0</v>
      </c>
      <c r="L3482" s="6"/>
      <c r="M3482" s="60"/>
      <c r="N3482" s="61"/>
    </row>
    <row r="3483" spans="1:14">
      <c r="A3483" s="46">
        <v>39997</v>
      </c>
      <c r="B3483" s="47">
        <v>3.3019999999999998E-3</v>
      </c>
      <c r="C3483" s="48">
        <v>5.6542196335607085E-3</v>
      </c>
      <c r="D3483" s="40">
        <f t="shared" si="163"/>
        <v>0.1</v>
      </c>
      <c r="E3483" s="5"/>
      <c r="F3483" s="9"/>
      <c r="G3483" s="5"/>
      <c r="H3483" s="35"/>
      <c r="I3483" s="5"/>
      <c r="J3483" s="39">
        <f t="shared" si="162"/>
        <v>0</v>
      </c>
      <c r="K3483" s="39">
        <f t="shared" si="164"/>
        <v>0</v>
      </c>
      <c r="L3483" s="6"/>
      <c r="M3483" s="60"/>
      <c r="N3483" s="61"/>
    </row>
    <row r="3484" spans="1:14">
      <c r="A3484" s="46">
        <v>39998</v>
      </c>
      <c r="B3484" s="47">
        <v>0</v>
      </c>
      <c r="C3484" s="48">
        <v>6.2407511376278224E-3</v>
      </c>
      <c r="D3484" s="40">
        <f t="shared" si="163"/>
        <v>0.1</v>
      </c>
      <c r="E3484" s="5"/>
      <c r="F3484" s="9"/>
      <c r="G3484" s="5"/>
      <c r="H3484" s="35"/>
      <c r="I3484" s="5"/>
      <c r="J3484" s="39">
        <f t="shared" si="162"/>
        <v>0</v>
      </c>
      <c r="K3484" s="39">
        <f t="shared" si="164"/>
        <v>0</v>
      </c>
      <c r="L3484" s="6"/>
      <c r="M3484" s="60"/>
      <c r="N3484" s="61"/>
    </row>
    <row r="3485" spans="1:14">
      <c r="A3485" s="46">
        <v>39999</v>
      </c>
      <c r="B3485" s="47">
        <v>0</v>
      </c>
      <c r="C3485" s="48">
        <v>6.1693461150764883E-3</v>
      </c>
      <c r="D3485" s="40">
        <f t="shared" si="163"/>
        <v>0.1</v>
      </c>
      <c r="E3485" s="5"/>
      <c r="F3485" s="9"/>
      <c r="G3485" s="5"/>
      <c r="H3485" s="35"/>
      <c r="I3485" s="5"/>
      <c r="J3485" s="39">
        <f t="shared" si="162"/>
        <v>0</v>
      </c>
      <c r="K3485" s="39">
        <f t="shared" si="164"/>
        <v>0</v>
      </c>
      <c r="L3485" s="6"/>
      <c r="M3485" s="60"/>
      <c r="N3485" s="61"/>
    </row>
    <row r="3486" spans="1:14">
      <c r="A3486" s="46">
        <v>40000</v>
      </c>
      <c r="B3486" s="47">
        <v>1.2445999999999999E-2</v>
      </c>
      <c r="C3486" s="48">
        <v>4.1516935729298465E-3</v>
      </c>
      <c r="D3486" s="40">
        <f t="shared" si="163"/>
        <v>0.1</v>
      </c>
      <c r="E3486" s="5"/>
      <c r="F3486" s="9"/>
      <c r="G3486" s="5"/>
      <c r="H3486" s="35"/>
      <c r="I3486" s="5"/>
      <c r="J3486" s="39">
        <f t="shared" si="162"/>
        <v>0</v>
      </c>
      <c r="K3486" s="39">
        <f t="shared" si="164"/>
        <v>0</v>
      </c>
      <c r="L3486" s="6"/>
      <c r="M3486" s="60"/>
      <c r="N3486" s="61"/>
    </row>
    <row r="3487" spans="1:14">
      <c r="A3487" s="46">
        <v>40001</v>
      </c>
      <c r="B3487" s="47">
        <v>3.8353999999999999E-2</v>
      </c>
      <c r="C3487" s="48">
        <v>4.3882202651903471E-3</v>
      </c>
      <c r="D3487" s="40">
        <f t="shared" si="163"/>
        <v>0.1</v>
      </c>
      <c r="E3487" s="5"/>
      <c r="F3487" s="9"/>
      <c r="G3487" s="5"/>
      <c r="H3487" s="35"/>
      <c r="I3487" s="5"/>
      <c r="J3487" s="39">
        <f t="shared" si="162"/>
        <v>0</v>
      </c>
      <c r="K3487" s="39">
        <f t="shared" si="164"/>
        <v>0</v>
      </c>
      <c r="L3487" s="6"/>
      <c r="M3487" s="60"/>
      <c r="N3487" s="61"/>
    </row>
    <row r="3488" spans="1:14">
      <c r="A3488" s="46">
        <v>40002</v>
      </c>
      <c r="B3488" s="47">
        <v>2.1335999999999997E-2</v>
      </c>
      <c r="C3488" s="48">
        <v>3.3323818762487998E-3</v>
      </c>
      <c r="D3488" s="40">
        <f t="shared" si="163"/>
        <v>0.1</v>
      </c>
      <c r="E3488" s="5"/>
      <c r="F3488" s="9"/>
      <c r="G3488" s="5"/>
      <c r="H3488" s="35"/>
      <c r="I3488" s="5"/>
      <c r="J3488" s="39">
        <f t="shared" si="162"/>
        <v>0</v>
      </c>
      <c r="K3488" s="39">
        <f t="shared" si="164"/>
        <v>0</v>
      </c>
      <c r="L3488" s="6"/>
      <c r="M3488" s="60"/>
      <c r="N3488" s="61"/>
    </row>
    <row r="3489" spans="1:14">
      <c r="A3489" s="46">
        <v>40003</v>
      </c>
      <c r="B3489" s="47">
        <v>3.0479999999999999E-3</v>
      </c>
      <c r="C3489" s="48">
        <v>4.4960958395691437E-3</v>
      </c>
      <c r="D3489" s="40">
        <f t="shared" si="163"/>
        <v>0.1</v>
      </c>
      <c r="E3489" s="5"/>
      <c r="F3489" s="9"/>
      <c r="G3489" s="5"/>
      <c r="H3489" s="35"/>
      <c r="I3489" s="5"/>
      <c r="J3489" s="39">
        <f t="shared" si="162"/>
        <v>0</v>
      </c>
      <c r="K3489" s="39">
        <f t="shared" si="164"/>
        <v>0</v>
      </c>
      <c r="L3489" s="6"/>
      <c r="M3489" s="60"/>
      <c r="N3489" s="61"/>
    </row>
    <row r="3490" spans="1:14">
      <c r="A3490" s="46">
        <v>40004</v>
      </c>
      <c r="B3490" s="47">
        <v>1.016E-3</v>
      </c>
      <c r="C3490" s="48">
        <v>5.465766993047582E-3</v>
      </c>
      <c r="D3490" s="40">
        <f t="shared" si="163"/>
        <v>0.1</v>
      </c>
      <c r="E3490" s="5"/>
      <c r="F3490" s="9"/>
      <c r="G3490" s="5"/>
      <c r="H3490" s="35"/>
      <c r="I3490" s="5"/>
      <c r="J3490" s="39">
        <f t="shared" si="162"/>
        <v>0</v>
      </c>
      <c r="K3490" s="39">
        <f t="shared" si="164"/>
        <v>0</v>
      </c>
      <c r="L3490" s="6"/>
      <c r="M3490" s="60"/>
      <c r="N3490" s="61"/>
    </row>
    <row r="3491" spans="1:14">
      <c r="A3491" s="46">
        <v>40005</v>
      </c>
      <c r="B3491" s="47">
        <v>0</v>
      </c>
      <c r="C3491" s="48">
        <v>5.2000396040574291E-3</v>
      </c>
      <c r="D3491" s="40">
        <f t="shared" si="163"/>
        <v>0.1</v>
      </c>
      <c r="E3491" s="5"/>
      <c r="F3491" s="9"/>
      <c r="G3491" s="5"/>
      <c r="H3491" s="35"/>
      <c r="I3491" s="5"/>
      <c r="J3491" s="39">
        <f t="shared" si="162"/>
        <v>0</v>
      </c>
      <c r="K3491" s="39">
        <f t="shared" si="164"/>
        <v>0</v>
      </c>
      <c r="L3491" s="6"/>
      <c r="M3491" s="60"/>
      <c r="N3491" s="61"/>
    </row>
    <row r="3492" spans="1:14">
      <c r="A3492" s="46">
        <v>40006</v>
      </c>
      <c r="B3492" s="47">
        <v>1.4477999999999998E-2</v>
      </c>
      <c r="C3492" s="48">
        <v>5.9559387445060627E-3</v>
      </c>
      <c r="D3492" s="40">
        <f t="shared" si="163"/>
        <v>0.1</v>
      </c>
      <c r="E3492" s="5"/>
      <c r="F3492" s="9"/>
      <c r="G3492" s="5"/>
      <c r="H3492" s="35"/>
      <c r="I3492" s="5"/>
      <c r="J3492" s="39">
        <f t="shared" si="162"/>
        <v>0</v>
      </c>
      <c r="K3492" s="39">
        <f t="shared" si="164"/>
        <v>0</v>
      </c>
      <c r="L3492" s="6"/>
      <c r="M3492" s="60"/>
      <c r="N3492" s="61"/>
    </row>
    <row r="3493" spans="1:14">
      <c r="A3493" s="46">
        <v>40007</v>
      </c>
      <c r="B3493" s="47">
        <v>5.0799999999999999E-4</v>
      </c>
      <c r="C3493" s="48">
        <v>5.5358895021919742E-3</v>
      </c>
      <c r="D3493" s="40">
        <f t="shared" si="163"/>
        <v>0.1</v>
      </c>
      <c r="E3493" s="5"/>
      <c r="F3493" s="9"/>
      <c r="G3493" s="5"/>
      <c r="H3493" s="35"/>
      <c r="I3493" s="5"/>
      <c r="J3493" s="39">
        <f t="shared" si="162"/>
        <v>0</v>
      </c>
      <c r="K3493" s="39">
        <f t="shared" si="164"/>
        <v>0</v>
      </c>
      <c r="L3493" s="6"/>
      <c r="M3493" s="60"/>
      <c r="N3493" s="61"/>
    </row>
    <row r="3494" spans="1:14">
      <c r="A3494" s="46">
        <v>40008</v>
      </c>
      <c r="B3494" s="47">
        <v>0</v>
      </c>
      <c r="C3494" s="48">
        <v>5.3037303571323077E-3</v>
      </c>
      <c r="D3494" s="40">
        <f t="shared" si="163"/>
        <v>0.1</v>
      </c>
      <c r="E3494" s="5"/>
      <c r="F3494" s="9"/>
      <c r="G3494" s="5"/>
      <c r="H3494" s="35"/>
      <c r="I3494" s="5"/>
      <c r="J3494" s="39">
        <f t="shared" si="162"/>
        <v>0</v>
      </c>
      <c r="K3494" s="39">
        <f t="shared" si="164"/>
        <v>0</v>
      </c>
      <c r="L3494" s="6"/>
      <c r="M3494" s="60"/>
      <c r="N3494" s="61"/>
    </row>
    <row r="3495" spans="1:14">
      <c r="A3495" s="46">
        <v>40009</v>
      </c>
      <c r="B3495" s="47">
        <v>0</v>
      </c>
      <c r="C3495" s="48">
        <v>5.4791541100610184E-3</v>
      </c>
      <c r="D3495" s="40">
        <f t="shared" si="163"/>
        <v>0.1</v>
      </c>
      <c r="E3495" s="5"/>
      <c r="F3495" s="9"/>
      <c r="G3495" s="5"/>
      <c r="H3495" s="35"/>
      <c r="I3495" s="5"/>
      <c r="J3495" s="39">
        <f t="shared" si="162"/>
        <v>0</v>
      </c>
      <c r="K3495" s="39">
        <f t="shared" si="164"/>
        <v>0</v>
      </c>
      <c r="L3495" s="6"/>
      <c r="M3495" s="60"/>
      <c r="N3495" s="61"/>
    </row>
    <row r="3496" spans="1:14">
      <c r="A3496" s="46">
        <v>40010</v>
      </c>
      <c r="B3496" s="47">
        <v>1.2192E-2</v>
      </c>
      <c r="C3496" s="48">
        <v>5.0618542325203131E-3</v>
      </c>
      <c r="D3496" s="40">
        <f t="shared" si="163"/>
        <v>0.1</v>
      </c>
      <c r="E3496" s="5"/>
      <c r="F3496" s="9"/>
      <c r="G3496" s="5"/>
      <c r="H3496" s="35"/>
      <c r="I3496" s="5"/>
      <c r="J3496" s="39">
        <f t="shared" si="162"/>
        <v>0</v>
      </c>
      <c r="K3496" s="39">
        <f t="shared" si="164"/>
        <v>0</v>
      </c>
      <c r="L3496" s="6"/>
      <c r="M3496" s="60"/>
      <c r="N3496" s="61"/>
    </row>
    <row r="3497" spans="1:14">
      <c r="A3497" s="46">
        <v>40011</v>
      </c>
      <c r="B3497" s="47">
        <v>7.6199999999999998E-4</v>
      </c>
      <c r="C3497" s="48">
        <v>5.3246887207596709E-3</v>
      </c>
      <c r="D3497" s="40">
        <f t="shared" si="163"/>
        <v>0.1</v>
      </c>
      <c r="E3497" s="5"/>
      <c r="F3497" s="9"/>
      <c r="G3497" s="5"/>
      <c r="H3497" s="35"/>
      <c r="I3497" s="5"/>
      <c r="J3497" s="39">
        <f t="shared" si="162"/>
        <v>0</v>
      </c>
      <c r="K3497" s="39">
        <f t="shared" si="164"/>
        <v>0</v>
      </c>
      <c r="L3497" s="6"/>
      <c r="M3497" s="60"/>
      <c r="N3497" s="61"/>
    </row>
    <row r="3498" spans="1:14">
      <c r="A3498" s="46">
        <v>40012</v>
      </c>
      <c r="B3498" s="47">
        <v>4.3179999999999998E-3</v>
      </c>
      <c r="C3498" s="48">
        <v>4.1797856855878678E-3</v>
      </c>
      <c r="D3498" s="40">
        <f t="shared" si="163"/>
        <v>0.1</v>
      </c>
      <c r="E3498" s="5"/>
      <c r="F3498" s="9"/>
      <c r="G3498" s="5"/>
      <c r="H3498" s="35"/>
      <c r="I3498" s="5"/>
      <c r="J3498" s="39">
        <f t="shared" si="162"/>
        <v>0</v>
      </c>
      <c r="K3498" s="39">
        <f t="shared" si="164"/>
        <v>0</v>
      </c>
      <c r="L3498" s="6"/>
      <c r="M3498" s="60"/>
      <c r="N3498" s="61"/>
    </row>
    <row r="3499" spans="1:14">
      <c r="A3499" s="46">
        <v>40013</v>
      </c>
      <c r="B3499" s="47">
        <v>2.2859999999999998E-3</v>
      </c>
      <c r="C3499" s="48">
        <v>5.207819930869829E-3</v>
      </c>
      <c r="D3499" s="40">
        <f t="shared" si="163"/>
        <v>0.1</v>
      </c>
      <c r="E3499" s="5"/>
      <c r="F3499" s="9"/>
      <c r="G3499" s="5"/>
      <c r="H3499" s="35"/>
      <c r="I3499" s="5"/>
      <c r="J3499" s="39">
        <f t="shared" si="162"/>
        <v>0</v>
      </c>
      <c r="K3499" s="39">
        <f t="shared" si="164"/>
        <v>0</v>
      </c>
      <c r="L3499" s="6"/>
      <c r="M3499" s="60"/>
      <c r="N3499" s="61"/>
    </row>
    <row r="3500" spans="1:14">
      <c r="A3500" s="46">
        <v>40014</v>
      </c>
      <c r="B3500" s="47">
        <v>0</v>
      </c>
      <c r="C3500" s="48">
        <v>5.1126096353997117E-3</v>
      </c>
      <c r="D3500" s="40">
        <f t="shared" si="163"/>
        <v>0.1</v>
      </c>
      <c r="E3500" s="5"/>
      <c r="F3500" s="9"/>
      <c r="G3500" s="5"/>
      <c r="H3500" s="35"/>
      <c r="I3500" s="5"/>
      <c r="J3500" s="39">
        <f t="shared" si="162"/>
        <v>0</v>
      </c>
      <c r="K3500" s="39">
        <f t="shared" si="164"/>
        <v>0</v>
      </c>
      <c r="L3500" s="6"/>
      <c r="M3500" s="60"/>
      <c r="N3500" s="61"/>
    </row>
    <row r="3501" spans="1:14">
      <c r="A3501" s="46">
        <v>40015</v>
      </c>
      <c r="B3501" s="47">
        <v>0</v>
      </c>
      <c r="C3501" s="48">
        <v>6.3758480832251359E-3</v>
      </c>
      <c r="D3501" s="40">
        <f t="shared" si="163"/>
        <v>0.1</v>
      </c>
      <c r="E3501" s="5"/>
      <c r="F3501" s="9"/>
      <c r="G3501" s="5"/>
      <c r="H3501" s="35"/>
      <c r="I3501" s="5"/>
      <c r="J3501" s="39">
        <f t="shared" si="162"/>
        <v>0</v>
      </c>
      <c r="K3501" s="39">
        <f t="shared" si="164"/>
        <v>0</v>
      </c>
      <c r="L3501" s="6"/>
      <c r="M3501" s="60"/>
      <c r="N3501" s="61"/>
    </row>
    <row r="3502" spans="1:14">
      <c r="A3502" s="46">
        <v>40016</v>
      </c>
      <c r="B3502" s="47">
        <v>3.5560000000000001E-3</v>
      </c>
      <c r="C3502" s="48">
        <v>6.028847988867765E-3</v>
      </c>
      <c r="D3502" s="40">
        <f t="shared" si="163"/>
        <v>0.1</v>
      </c>
      <c r="E3502" s="5"/>
      <c r="F3502" s="9"/>
      <c r="G3502" s="5"/>
      <c r="H3502" s="35"/>
      <c r="I3502" s="5"/>
      <c r="J3502" s="39">
        <f t="shared" si="162"/>
        <v>0</v>
      </c>
      <c r="K3502" s="39">
        <f t="shared" si="164"/>
        <v>0</v>
      </c>
      <c r="L3502" s="6"/>
      <c r="M3502" s="60"/>
      <c r="N3502" s="61"/>
    </row>
    <row r="3503" spans="1:14">
      <c r="A3503" s="46">
        <v>40017</v>
      </c>
      <c r="B3503" s="47">
        <v>0</v>
      </c>
      <c r="C3503" s="48">
        <v>6.0422163543409216E-3</v>
      </c>
      <c r="D3503" s="40">
        <f t="shared" si="163"/>
        <v>0.1</v>
      </c>
      <c r="E3503" s="5"/>
      <c r="F3503" s="9"/>
      <c r="G3503" s="5"/>
      <c r="H3503" s="35"/>
      <c r="I3503" s="5"/>
      <c r="J3503" s="39">
        <f t="shared" si="162"/>
        <v>0</v>
      </c>
      <c r="K3503" s="39">
        <f t="shared" si="164"/>
        <v>0</v>
      </c>
      <c r="L3503" s="6"/>
      <c r="M3503" s="60"/>
      <c r="N3503" s="61"/>
    </row>
    <row r="3504" spans="1:14">
      <c r="A3504" s="46">
        <v>40018</v>
      </c>
      <c r="B3504" s="47">
        <v>4.3179999999999998E-3</v>
      </c>
      <c r="C3504" s="48">
        <v>5.4475223285094356E-3</v>
      </c>
      <c r="D3504" s="40">
        <f t="shared" si="163"/>
        <v>0.1</v>
      </c>
      <c r="E3504" s="5"/>
      <c r="F3504" s="9"/>
      <c r="G3504" s="5"/>
      <c r="H3504" s="35"/>
      <c r="I3504" s="5"/>
      <c r="J3504" s="39">
        <f t="shared" si="162"/>
        <v>0</v>
      </c>
      <c r="K3504" s="39">
        <f t="shared" si="164"/>
        <v>0</v>
      </c>
      <c r="L3504" s="6"/>
      <c r="M3504" s="60"/>
      <c r="N3504" s="61"/>
    </row>
    <row r="3505" spans="1:14">
      <c r="A3505" s="46">
        <v>40019</v>
      </c>
      <c r="B3505" s="47">
        <v>4.0639999999999999E-3</v>
      </c>
      <c r="C3505" s="48">
        <v>5.890909984598491E-3</v>
      </c>
      <c r="D3505" s="40">
        <f t="shared" si="163"/>
        <v>0.1</v>
      </c>
      <c r="E3505" s="5"/>
      <c r="F3505" s="9"/>
      <c r="G3505" s="5"/>
      <c r="H3505" s="35"/>
      <c r="I3505" s="5"/>
      <c r="J3505" s="39">
        <f t="shared" si="162"/>
        <v>0</v>
      </c>
      <c r="K3505" s="39">
        <f t="shared" si="164"/>
        <v>0</v>
      </c>
      <c r="L3505" s="6"/>
      <c r="M3505" s="60"/>
      <c r="N3505" s="61"/>
    </row>
    <row r="3506" spans="1:14">
      <c r="A3506" s="46">
        <v>40020</v>
      </c>
      <c r="B3506" s="47">
        <v>0</v>
      </c>
      <c r="C3506" s="48">
        <v>5.8045717972749463E-3</v>
      </c>
      <c r="D3506" s="40">
        <f t="shared" si="163"/>
        <v>0.1</v>
      </c>
      <c r="E3506" s="5"/>
      <c r="F3506" s="9"/>
      <c r="G3506" s="5"/>
      <c r="H3506" s="35"/>
      <c r="I3506" s="5"/>
      <c r="J3506" s="39">
        <f t="shared" si="162"/>
        <v>0</v>
      </c>
      <c r="K3506" s="39">
        <f t="shared" si="164"/>
        <v>0</v>
      </c>
      <c r="L3506" s="6"/>
      <c r="M3506" s="60"/>
      <c r="N3506" s="61"/>
    </row>
    <row r="3507" spans="1:14">
      <c r="A3507" s="46">
        <v>40021</v>
      </c>
      <c r="B3507" s="47">
        <v>0</v>
      </c>
      <c r="C3507" s="48">
        <v>5.7200814497523015E-3</v>
      </c>
      <c r="D3507" s="40">
        <f t="shared" si="163"/>
        <v>0.1</v>
      </c>
      <c r="E3507" s="5"/>
      <c r="F3507" s="9"/>
      <c r="G3507" s="5"/>
      <c r="H3507" s="35"/>
      <c r="I3507" s="5"/>
      <c r="J3507" s="39">
        <f t="shared" si="162"/>
        <v>0</v>
      </c>
      <c r="K3507" s="39">
        <f t="shared" si="164"/>
        <v>0</v>
      </c>
      <c r="L3507" s="6"/>
      <c r="M3507" s="60"/>
      <c r="N3507" s="61"/>
    </row>
    <row r="3508" spans="1:14">
      <c r="A3508" s="46">
        <v>40022</v>
      </c>
      <c r="B3508" s="47">
        <v>0</v>
      </c>
      <c r="C3508" s="48">
        <v>5.9618488163317171E-3</v>
      </c>
      <c r="D3508" s="40">
        <f t="shared" si="163"/>
        <v>0.1</v>
      </c>
      <c r="E3508" s="5"/>
      <c r="F3508" s="9"/>
      <c r="G3508" s="5"/>
      <c r="H3508" s="35"/>
      <c r="I3508" s="5"/>
      <c r="J3508" s="39">
        <f t="shared" si="162"/>
        <v>0</v>
      </c>
      <c r="K3508" s="39">
        <f t="shared" si="164"/>
        <v>0</v>
      </c>
      <c r="L3508" s="6"/>
      <c r="M3508" s="60"/>
      <c r="N3508" s="61"/>
    </row>
    <row r="3509" spans="1:14">
      <c r="A3509" s="46">
        <v>40023</v>
      </c>
      <c r="B3509" s="47">
        <v>2.5400000000000002E-3</v>
      </c>
      <c r="C3509" s="48">
        <v>5.8193446164466929E-3</v>
      </c>
      <c r="D3509" s="40">
        <f t="shared" si="163"/>
        <v>0.1</v>
      </c>
      <c r="E3509" s="5"/>
      <c r="F3509" s="9"/>
      <c r="G3509" s="5"/>
      <c r="H3509" s="35"/>
      <c r="I3509" s="5"/>
      <c r="J3509" s="39">
        <f t="shared" si="162"/>
        <v>0</v>
      </c>
      <c r="K3509" s="39">
        <f t="shared" si="164"/>
        <v>0</v>
      </c>
      <c r="L3509" s="6"/>
      <c r="M3509" s="60"/>
      <c r="N3509" s="61"/>
    </row>
    <row r="3510" spans="1:14">
      <c r="A3510" s="46">
        <v>40024</v>
      </c>
      <c r="B3510" s="47">
        <v>5.0799999999999999E-4</v>
      </c>
      <c r="C3510" s="48">
        <v>5.5205274932766338E-3</v>
      </c>
      <c r="D3510" s="40">
        <f t="shared" si="163"/>
        <v>0.1</v>
      </c>
      <c r="E3510" s="5"/>
      <c r="F3510" s="9"/>
      <c r="G3510" s="5"/>
      <c r="H3510" s="35"/>
      <c r="I3510" s="5"/>
      <c r="J3510" s="39">
        <f t="shared" si="162"/>
        <v>0</v>
      </c>
      <c r="K3510" s="39">
        <f t="shared" si="164"/>
        <v>0</v>
      </c>
      <c r="L3510" s="6"/>
      <c r="M3510" s="60"/>
      <c r="N3510" s="61"/>
    </row>
    <row r="3511" spans="1:14">
      <c r="A3511" s="46">
        <v>40025</v>
      </c>
      <c r="B3511" s="47">
        <v>1.7779999999999997E-2</v>
      </c>
      <c r="C3511" s="48">
        <v>5.3690255977372828E-3</v>
      </c>
      <c r="D3511" s="40">
        <f t="shared" si="163"/>
        <v>0.1</v>
      </c>
      <c r="E3511" s="5"/>
      <c r="F3511" s="9"/>
      <c r="G3511" s="5"/>
      <c r="H3511" s="35"/>
      <c r="I3511" s="5"/>
      <c r="J3511" s="39">
        <f t="shared" si="162"/>
        <v>0</v>
      </c>
      <c r="K3511" s="39">
        <f t="shared" si="164"/>
        <v>0</v>
      </c>
      <c r="L3511" s="6"/>
      <c r="M3511" s="60"/>
      <c r="N3511" s="61"/>
    </row>
    <row r="3512" spans="1:14">
      <c r="A3512" s="46">
        <v>40026</v>
      </c>
      <c r="B3512" s="47">
        <v>4.0639999999999999E-3</v>
      </c>
      <c r="C3512" s="48">
        <v>5.4306635663612388E-3</v>
      </c>
      <c r="D3512" s="40">
        <f t="shared" si="163"/>
        <v>0.1</v>
      </c>
      <c r="E3512" s="5"/>
      <c r="F3512" s="9"/>
      <c r="G3512" s="5"/>
      <c r="H3512" s="35"/>
      <c r="I3512" s="5"/>
      <c r="J3512" s="39">
        <f t="shared" si="162"/>
        <v>0</v>
      </c>
      <c r="K3512" s="39">
        <f t="shared" si="164"/>
        <v>0</v>
      </c>
      <c r="L3512" s="6"/>
      <c r="M3512" s="60"/>
      <c r="N3512" s="61"/>
    </row>
    <row r="3513" spans="1:14">
      <c r="A3513" s="46">
        <v>40027</v>
      </c>
      <c r="B3513" s="47">
        <v>0</v>
      </c>
      <c r="C3513" s="48">
        <v>5.3198012702114798E-3</v>
      </c>
      <c r="D3513" s="40">
        <f t="shared" si="163"/>
        <v>0.1</v>
      </c>
      <c r="E3513" s="5"/>
      <c r="F3513" s="9"/>
      <c r="G3513" s="5"/>
      <c r="H3513" s="35"/>
      <c r="I3513" s="5"/>
      <c r="J3513" s="39">
        <f t="shared" si="162"/>
        <v>0</v>
      </c>
      <c r="K3513" s="39">
        <f t="shared" si="164"/>
        <v>0</v>
      </c>
      <c r="L3513" s="6"/>
      <c r="M3513" s="60"/>
      <c r="N3513" s="61"/>
    </row>
    <row r="3514" spans="1:14">
      <c r="A3514" s="46">
        <v>40028</v>
      </c>
      <c r="B3514" s="47">
        <v>2.2859999999999998E-3</v>
      </c>
      <c r="C3514" s="48">
        <v>4.7227942708108562E-3</v>
      </c>
      <c r="D3514" s="40">
        <f t="shared" si="163"/>
        <v>0.1</v>
      </c>
      <c r="E3514" s="5"/>
      <c r="F3514" s="9"/>
      <c r="G3514" s="5"/>
      <c r="H3514" s="35"/>
      <c r="I3514" s="5"/>
      <c r="J3514" s="39">
        <f t="shared" si="162"/>
        <v>0</v>
      </c>
      <c r="K3514" s="39">
        <f t="shared" si="164"/>
        <v>0</v>
      </c>
      <c r="L3514" s="6"/>
      <c r="M3514" s="60"/>
      <c r="N3514" s="61"/>
    </row>
    <row r="3515" spans="1:14">
      <c r="A3515" s="46">
        <v>40029</v>
      </c>
      <c r="B3515" s="47">
        <v>2.5399999999999999E-4</v>
      </c>
      <c r="C3515" s="48">
        <v>5.4912655344519674E-3</v>
      </c>
      <c r="D3515" s="40">
        <f t="shared" si="163"/>
        <v>0.1</v>
      </c>
      <c r="E3515" s="5"/>
      <c r="F3515" s="9"/>
      <c r="G3515" s="5"/>
      <c r="H3515" s="35"/>
      <c r="I3515" s="5"/>
      <c r="J3515" s="39">
        <f t="shared" si="162"/>
        <v>0</v>
      </c>
      <c r="K3515" s="39">
        <f t="shared" si="164"/>
        <v>0</v>
      </c>
      <c r="L3515" s="6"/>
      <c r="M3515" s="60"/>
      <c r="N3515" s="61"/>
    </row>
    <row r="3516" spans="1:14">
      <c r="A3516" s="46">
        <v>40030</v>
      </c>
      <c r="B3516" s="47">
        <v>9.4995999999999997E-2</v>
      </c>
      <c r="C3516" s="48">
        <v>5.5002884367943202E-3</v>
      </c>
      <c r="D3516" s="40">
        <f t="shared" si="163"/>
        <v>0.1</v>
      </c>
      <c r="E3516" s="5"/>
      <c r="F3516" s="9"/>
      <c r="G3516" s="5"/>
      <c r="H3516" s="35"/>
      <c r="I3516" s="5"/>
      <c r="J3516" s="39">
        <f t="shared" si="162"/>
        <v>0</v>
      </c>
      <c r="K3516" s="39">
        <f t="shared" si="164"/>
        <v>0</v>
      </c>
      <c r="L3516" s="6"/>
      <c r="M3516" s="60"/>
      <c r="N3516" s="61"/>
    </row>
    <row r="3517" spans="1:14">
      <c r="A3517" s="46">
        <v>40031</v>
      </c>
      <c r="B3517" s="47">
        <v>4.6736E-2</v>
      </c>
      <c r="C3517" s="48">
        <v>5.4272678633976732E-3</v>
      </c>
      <c r="D3517" s="40">
        <f t="shared" si="163"/>
        <v>0.1</v>
      </c>
      <c r="E3517" s="5"/>
      <c r="F3517" s="9"/>
      <c r="G3517" s="5"/>
      <c r="H3517" s="35"/>
      <c r="I3517" s="5"/>
      <c r="J3517" s="39">
        <f t="shared" si="162"/>
        <v>0</v>
      </c>
      <c r="K3517" s="39">
        <f t="shared" si="164"/>
        <v>0</v>
      </c>
      <c r="L3517" s="6"/>
      <c r="M3517" s="60"/>
      <c r="N3517" s="61"/>
    </row>
    <row r="3518" spans="1:14">
      <c r="A3518" s="46">
        <v>40032</v>
      </c>
      <c r="B3518" s="47">
        <v>0</v>
      </c>
      <c r="C3518" s="48">
        <v>5.7021514965060627E-3</v>
      </c>
      <c r="D3518" s="40">
        <f t="shared" si="163"/>
        <v>0.1</v>
      </c>
      <c r="E3518" s="5"/>
      <c r="F3518" s="9"/>
      <c r="G3518" s="5"/>
      <c r="H3518" s="35"/>
      <c r="I3518" s="5"/>
      <c r="J3518" s="39">
        <f t="shared" si="162"/>
        <v>0</v>
      </c>
      <c r="K3518" s="39">
        <f t="shared" si="164"/>
        <v>0</v>
      </c>
      <c r="L3518" s="6"/>
      <c r="M3518" s="60"/>
      <c r="N3518" s="61"/>
    </row>
    <row r="3519" spans="1:14">
      <c r="A3519" s="46">
        <v>40033</v>
      </c>
      <c r="B3519" s="47">
        <v>0</v>
      </c>
      <c r="C3519" s="48">
        <v>5.6275580393770506E-3</v>
      </c>
      <c r="D3519" s="40">
        <f t="shared" si="163"/>
        <v>0.1</v>
      </c>
      <c r="E3519" s="5"/>
      <c r="F3519" s="9"/>
      <c r="G3519" s="5"/>
      <c r="H3519" s="35"/>
      <c r="I3519" s="5"/>
      <c r="J3519" s="39">
        <f t="shared" si="162"/>
        <v>0</v>
      </c>
      <c r="K3519" s="39">
        <f t="shared" si="164"/>
        <v>0</v>
      </c>
      <c r="L3519" s="6"/>
      <c r="M3519" s="60"/>
      <c r="N3519" s="61"/>
    </row>
    <row r="3520" spans="1:14">
      <c r="A3520" s="46">
        <v>40034</v>
      </c>
      <c r="B3520" s="47">
        <v>0</v>
      </c>
      <c r="C3520" s="48">
        <v>5.6857374961382214E-3</v>
      </c>
      <c r="D3520" s="40">
        <f t="shared" si="163"/>
        <v>0.1</v>
      </c>
      <c r="E3520" s="5"/>
      <c r="F3520" s="9"/>
      <c r="G3520" s="5"/>
      <c r="H3520" s="35"/>
      <c r="I3520" s="5"/>
      <c r="J3520" s="39">
        <f t="shared" si="162"/>
        <v>0</v>
      </c>
      <c r="K3520" s="39">
        <f t="shared" si="164"/>
        <v>0</v>
      </c>
      <c r="L3520" s="6"/>
      <c r="M3520" s="60"/>
      <c r="N3520" s="61"/>
    </row>
    <row r="3521" spans="1:14">
      <c r="A3521" s="46">
        <v>40035</v>
      </c>
      <c r="B3521" s="47">
        <v>0</v>
      </c>
      <c r="C3521" s="48">
        <v>5.9191969348277333E-3</v>
      </c>
      <c r="D3521" s="40">
        <f t="shared" si="163"/>
        <v>0.1</v>
      </c>
      <c r="E3521" s="5"/>
      <c r="F3521" s="9"/>
      <c r="G3521" s="5"/>
      <c r="H3521" s="35"/>
      <c r="I3521" s="5"/>
      <c r="J3521" s="39">
        <f t="shared" si="162"/>
        <v>0</v>
      </c>
      <c r="K3521" s="39">
        <f t="shared" si="164"/>
        <v>0</v>
      </c>
      <c r="L3521" s="6"/>
      <c r="M3521" s="60"/>
      <c r="N3521" s="61"/>
    </row>
    <row r="3522" spans="1:14">
      <c r="A3522" s="46">
        <v>40036</v>
      </c>
      <c r="B3522" s="47">
        <v>0</v>
      </c>
      <c r="C3522" s="48">
        <v>5.8263809496565573E-3</v>
      </c>
      <c r="D3522" s="40">
        <f t="shared" si="163"/>
        <v>0.1</v>
      </c>
      <c r="E3522" s="5"/>
      <c r="F3522" s="9"/>
      <c r="G3522" s="5"/>
      <c r="H3522" s="35"/>
      <c r="I3522" s="5"/>
      <c r="J3522" s="39">
        <f t="shared" si="162"/>
        <v>0</v>
      </c>
      <c r="K3522" s="39">
        <f t="shared" si="164"/>
        <v>0</v>
      </c>
      <c r="L3522" s="6"/>
      <c r="M3522" s="60"/>
      <c r="N3522" s="61"/>
    </row>
    <row r="3523" spans="1:14">
      <c r="A3523" s="46">
        <v>40037</v>
      </c>
      <c r="B3523" s="47">
        <v>0</v>
      </c>
      <c r="C3523" s="48">
        <v>5.2923822176242832E-3</v>
      </c>
      <c r="D3523" s="40">
        <f t="shared" si="163"/>
        <v>0.1</v>
      </c>
      <c r="E3523" s="5"/>
      <c r="F3523" s="9"/>
      <c r="G3523" s="5"/>
      <c r="H3523" s="35"/>
      <c r="I3523" s="5"/>
      <c r="J3523" s="39">
        <f t="shared" si="162"/>
        <v>0</v>
      </c>
      <c r="K3523" s="39">
        <f t="shared" si="164"/>
        <v>0</v>
      </c>
      <c r="L3523" s="6"/>
      <c r="M3523" s="60"/>
      <c r="N3523" s="61"/>
    </row>
    <row r="3524" spans="1:14">
      <c r="A3524" s="46">
        <v>40038</v>
      </c>
      <c r="B3524" s="47">
        <v>4.3179999999999998E-3</v>
      </c>
      <c r="C3524" s="48">
        <v>4.6105310601507214E-3</v>
      </c>
      <c r="D3524" s="40">
        <f t="shared" si="163"/>
        <v>0.1</v>
      </c>
      <c r="E3524" s="5"/>
      <c r="F3524" s="9"/>
      <c r="G3524" s="5"/>
      <c r="H3524" s="35"/>
      <c r="I3524" s="5"/>
      <c r="J3524" s="39">
        <f t="shared" si="162"/>
        <v>0</v>
      </c>
      <c r="K3524" s="39">
        <f t="shared" si="164"/>
        <v>0</v>
      </c>
      <c r="L3524" s="6"/>
      <c r="M3524" s="60"/>
      <c r="N3524" s="61"/>
    </row>
    <row r="3525" spans="1:14">
      <c r="A3525" s="46">
        <v>40039</v>
      </c>
      <c r="B3525" s="47">
        <v>7.6199999999999998E-4</v>
      </c>
      <c r="C3525" s="48">
        <v>3.9951258132173272E-3</v>
      </c>
      <c r="D3525" s="40">
        <f t="shared" si="163"/>
        <v>0.1</v>
      </c>
      <c r="E3525" s="5"/>
      <c r="F3525" s="9"/>
      <c r="G3525" s="5"/>
      <c r="H3525" s="35"/>
      <c r="I3525" s="5"/>
      <c r="J3525" s="39">
        <f t="shared" si="162"/>
        <v>0</v>
      </c>
      <c r="K3525" s="39">
        <f t="shared" si="164"/>
        <v>0</v>
      </c>
      <c r="L3525" s="6"/>
      <c r="M3525" s="60"/>
      <c r="N3525" s="61"/>
    </row>
    <row r="3526" spans="1:14">
      <c r="A3526" s="46">
        <v>40040</v>
      </c>
      <c r="B3526" s="47">
        <v>0</v>
      </c>
      <c r="C3526" s="48">
        <v>5.0171198159895012E-3</v>
      </c>
      <c r="D3526" s="40">
        <f t="shared" si="163"/>
        <v>0.1</v>
      </c>
      <c r="E3526" s="5"/>
      <c r="F3526" s="9"/>
      <c r="G3526" s="5"/>
      <c r="H3526" s="35"/>
      <c r="I3526" s="5"/>
      <c r="J3526" s="39">
        <f t="shared" si="162"/>
        <v>0</v>
      </c>
      <c r="K3526" s="39">
        <f t="shared" si="164"/>
        <v>0</v>
      </c>
      <c r="L3526" s="6"/>
      <c r="M3526" s="60"/>
      <c r="N3526" s="61"/>
    </row>
    <row r="3527" spans="1:14">
      <c r="A3527" s="46">
        <v>40041</v>
      </c>
      <c r="B3527" s="47">
        <v>8.3820000000000006E-3</v>
      </c>
      <c r="C3527" s="48">
        <v>4.7351237101099976E-3</v>
      </c>
      <c r="D3527" s="40">
        <f t="shared" si="163"/>
        <v>0.1</v>
      </c>
      <c r="E3527" s="5"/>
      <c r="F3527" s="9"/>
      <c r="G3527" s="5"/>
      <c r="H3527" s="35"/>
      <c r="I3527" s="5"/>
      <c r="J3527" s="39">
        <f t="shared" si="162"/>
        <v>0</v>
      </c>
      <c r="K3527" s="39">
        <f t="shared" si="164"/>
        <v>0</v>
      </c>
      <c r="L3527" s="6"/>
      <c r="M3527" s="60"/>
      <c r="N3527" s="61"/>
    </row>
    <row r="3528" spans="1:14">
      <c r="A3528" s="46">
        <v>40042</v>
      </c>
      <c r="B3528" s="47">
        <v>5.0799999999999999E-4</v>
      </c>
      <c r="C3528" s="48">
        <v>4.1820113578387883E-3</v>
      </c>
      <c r="D3528" s="40">
        <f t="shared" si="163"/>
        <v>0.1</v>
      </c>
      <c r="E3528" s="5"/>
      <c r="F3528" s="9"/>
      <c r="G3528" s="5"/>
      <c r="H3528" s="35"/>
      <c r="I3528" s="5"/>
      <c r="J3528" s="39">
        <f t="shared" si="162"/>
        <v>0</v>
      </c>
      <c r="K3528" s="39">
        <f t="shared" si="164"/>
        <v>0</v>
      </c>
      <c r="L3528" s="6"/>
      <c r="M3528" s="60"/>
      <c r="N3528" s="61"/>
    </row>
    <row r="3529" spans="1:14">
      <c r="A3529" s="46">
        <v>40043</v>
      </c>
      <c r="B3529" s="47">
        <v>2.5399999999999999E-4</v>
      </c>
      <c r="C3529" s="48">
        <v>4.5742712679085846E-3</v>
      </c>
      <c r="D3529" s="40">
        <f t="shared" si="163"/>
        <v>0.1</v>
      </c>
      <c r="E3529" s="5"/>
      <c r="F3529" s="9"/>
      <c r="G3529" s="5"/>
      <c r="H3529" s="35"/>
      <c r="I3529" s="5"/>
      <c r="J3529" s="39">
        <f t="shared" si="162"/>
        <v>0</v>
      </c>
      <c r="K3529" s="39">
        <f t="shared" si="164"/>
        <v>0</v>
      </c>
      <c r="L3529" s="6"/>
      <c r="M3529" s="60"/>
      <c r="N3529" s="61"/>
    </row>
    <row r="3530" spans="1:14">
      <c r="A3530" s="46">
        <v>40044</v>
      </c>
      <c r="B3530" s="47">
        <v>0</v>
      </c>
      <c r="C3530" s="48">
        <v>5.3169854459249287E-3</v>
      </c>
      <c r="D3530" s="40">
        <f t="shared" si="163"/>
        <v>0.1</v>
      </c>
      <c r="E3530" s="5"/>
      <c r="F3530" s="9"/>
      <c r="G3530" s="5"/>
      <c r="H3530" s="35"/>
      <c r="I3530" s="5"/>
      <c r="J3530" s="39">
        <f t="shared" si="162"/>
        <v>0</v>
      </c>
      <c r="K3530" s="39">
        <f t="shared" si="164"/>
        <v>0</v>
      </c>
      <c r="L3530" s="6"/>
      <c r="M3530" s="60"/>
      <c r="N3530" s="61"/>
    </row>
    <row r="3531" spans="1:14">
      <c r="A3531" s="46">
        <v>40045</v>
      </c>
      <c r="B3531" s="47">
        <v>0</v>
      </c>
      <c r="C3531" s="48">
        <v>5.1456111421607949E-3</v>
      </c>
      <c r="D3531" s="40">
        <f t="shared" si="163"/>
        <v>0.1</v>
      </c>
      <c r="E3531" s="5"/>
      <c r="F3531" s="9"/>
      <c r="G3531" s="5"/>
      <c r="H3531" s="35"/>
      <c r="I3531" s="5"/>
      <c r="J3531" s="39">
        <f t="shared" si="162"/>
        <v>0</v>
      </c>
      <c r="K3531" s="39">
        <f t="shared" si="164"/>
        <v>0</v>
      </c>
      <c r="L3531" s="6"/>
      <c r="M3531" s="60"/>
      <c r="N3531" s="61"/>
    </row>
    <row r="3532" spans="1:14">
      <c r="A3532" s="46">
        <v>40046</v>
      </c>
      <c r="B3532" s="47">
        <v>0</v>
      </c>
      <c r="C3532" s="48">
        <v>5.1178249487197494E-3</v>
      </c>
      <c r="D3532" s="40">
        <f t="shared" si="163"/>
        <v>0.1</v>
      </c>
      <c r="E3532" s="5"/>
      <c r="F3532" s="9"/>
      <c r="G3532" s="5"/>
      <c r="H3532" s="35"/>
      <c r="I3532" s="5"/>
      <c r="J3532" s="39">
        <f t="shared" ref="J3532:J3595" si="165">IF(D3532&lt;$L$4,0,(D3532-$L$4)*10000*($D$6+$D$5))</f>
        <v>0</v>
      </c>
      <c r="K3532" s="39">
        <f t="shared" si="164"/>
        <v>0</v>
      </c>
      <c r="L3532" s="6"/>
      <c r="M3532" s="60"/>
      <c r="N3532" s="61"/>
    </row>
    <row r="3533" spans="1:14">
      <c r="A3533" s="46">
        <v>40047</v>
      </c>
      <c r="B3533" s="47">
        <v>5.0799999999999999E-4</v>
      </c>
      <c r="C3533" s="48">
        <v>4.1046863197947581E-3</v>
      </c>
      <c r="D3533" s="40">
        <f t="shared" ref="D3533:D3596" si="166">IF(E3533&lt;$D$5*10000*($D$8-$D$7),(E3533+$D$7*$D$5*10000)/($D$5*10000),(E3533+$D$7*$D$5*10000+$D$8*$D$6*10000)/($D$5*10000+$D$6*10000))</f>
        <v>0.1</v>
      </c>
      <c r="E3533" s="5"/>
      <c r="F3533" s="9"/>
      <c r="G3533" s="5"/>
      <c r="H3533" s="35"/>
      <c r="I3533" s="5"/>
      <c r="J3533" s="39">
        <f t="shared" si="165"/>
        <v>0</v>
      </c>
      <c r="K3533" s="39">
        <f t="shared" ref="K3533:K3596" si="167">IF(I3533&gt;J3533,J3533,I3533)</f>
        <v>0</v>
      </c>
      <c r="L3533" s="6"/>
      <c r="M3533" s="60"/>
      <c r="N3533" s="61"/>
    </row>
    <row r="3534" spans="1:14">
      <c r="A3534" s="46">
        <v>40048</v>
      </c>
      <c r="B3534" s="47">
        <v>0</v>
      </c>
      <c r="C3534" s="48">
        <v>5.5213939039809382E-3</v>
      </c>
      <c r="D3534" s="40">
        <f t="shared" si="166"/>
        <v>0.1</v>
      </c>
      <c r="E3534" s="5"/>
      <c r="F3534" s="9"/>
      <c r="G3534" s="5"/>
      <c r="H3534" s="35"/>
      <c r="I3534" s="5"/>
      <c r="J3534" s="39">
        <f t="shared" si="165"/>
        <v>0</v>
      </c>
      <c r="K3534" s="39">
        <f t="shared" si="167"/>
        <v>0</v>
      </c>
      <c r="L3534" s="6"/>
      <c r="M3534" s="60"/>
      <c r="N3534" s="61"/>
    </row>
    <row r="3535" spans="1:14">
      <c r="A3535" s="46">
        <v>40049</v>
      </c>
      <c r="B3535" s="47">
        <v>0</v>
      </c>
      <c r="C3535" s="48">
        <v>5.9788897947864669E-3</v>
      </c>
      <c r="D3535" s="40">
        <f t="shared" si="166"/>
        <v>0.1</v>
      </c>
      <c r="E3535" s="5"/>
      <c r="F3535" s="9"/>
      <c r="G3535" s="5"/>
      <c r="H3535" s="35"/>
      <c r="I3535" s="5"/>
      <c r="J3535" s="39">
        <f t="shared" si="165"/>
        <v>0</v>
      </c>
      <c r="K3535" s="39">
        <f t="shared" si="167"/>
        <v>0</v>
      </c>
      <c r="L3535" s="6"/>
      <c r="M3535" s="60"/>
      <c r="N3535" s="61"/>
    </row>
    <row r="3536" spans="1:14">
      <c r="A3536" s="46">
        <v>40050</v>
      </c>
      <c r="B3536" s="47">
        <v>2.5399999999999999E-4</v>
      </c>
      <c r="C3536" s="48">
        <v>6.2977800782483603E-3</v>
      </c>
      <c r="D3536" s="40">
        <f t="shared" si="166"/>
        <v>0.1</v>
      </c>
      <c r="E3536" s="5"/>
      <c r="F3536" s="9"/>
      <c r="G3536" s="5"/>
      <c r="H3536" s="35"/>
      <c r="I3536" s="5"/>
      <c r="J3536" s="39">
        <f t="shared" si="165"/>
        <v>0</v>
      </c>
      <c r="K3536" s="39">
        <f t="shared" si="167"/>
        <v>0</v>
      </c>
      <c r="L3536" s="6"/>
      <c r="M3536" s="60"/>
      <c r="N3536" s="61"/>
    </row>
    <row r="3537" spans="1:14">
      <c r="A3537" s="46">
        <v>40051</v>
      </c>
      <c r="B3537" s="47">
        <v>1.3207999999999999E-2</v>
      </c>
      <c r="C3537" s="48">
        <v>4.7366162626752634E-3</v>
      </c>
      <c r="D3537" s="40">
        <f t="shared" si="166"/>
        <v>0.1</v>
      </c>
      <c r="E3537" s="5"/>
      <c r="F3537" s="9"/>
      <c r="G3537" s="5"/>
      <c r="H3537" s="35"/>
      <c r="I3537" s="5"/>
      <c r="J3537" s="39">
        <f t="shared" si="165"/>
        <v>0</v>
      </c>
      <c r="K3537" s="39">
        <f t="shared" si="167"/>
        <v>0</v>
      </c>
      <c r="L3537" s="6"/>
      <c r="M3537" s="60"/>
      <c r="N3537" s="61"/>
    </row>
    <row r="3538" spans="1:14">
      <c r="A3538" s="46">
        <v>40052</v>
      </c>
      <c r="B3538" s="47">
        <v>3.8607999999999996E-2</v>
      </c>
      <c r="C3538" s="48">
        <v>3.7613187337662136E-3</v>
      </c>
      <c r="D3538" s="40">
        <f t="shared" si="166"/>
        <v>0.1</v>
      </c>
      <c r="E3538" s="5"/>
      <c r="F3538" s="9"/>
      <c r="G3538" s="5"/>
      <c r="H3538" s="35"/>
      <c r="I3538" s="5"/>
      <c r="J3538" s="39">
        <f t="shared" si="165"/>
        <v>0</v>
      </c>
      <c r="K3538" s="39">
        <f t="shared" si="167"/>
        <v>0</v>
      </c>
      <c r="L3538" s="6"/>
      <c r="M3538" s="60"/>
      <c r="N3538" s="61"/>
    </row>
    <row r="3539" spans="1:14">
      <c r="A3539" s="46">
        <v>40053</v>
      </c>
      <c r="B3539" s="47">
        <v>2.032E-3</v>
      </c>
      <c r="C3539" s="48">
        <v>4.4111805516414441E-3</v>
      </c>
      <c r="D3539" s="40">
        <f t="shared" si="166"/>
        <v>0.1</v>
      </c>
      <c r="E3539" s="5"/>
      <c r="F3539" s="9"/>
      <c r="G3539" s="5"/>
      <c r="H3539" s="35"/>
      <c r="I3539" s="5"/>
      <c r="J3539" s="39">
        <f t="shared" si="165"/>
        <v>0</v>
      </c>
      <c r="K3539" s="39">
        <f t="shared" si="167"/>
        <v>0</v>
      </c>
      <c r="L3539" s="6"/>
      <c r="M3539" s="60"/>
      <c r="N3539" s="61"/>
    </row>
    <row r="3540" spans="1:14">
      <c r="A3540" s="46">
        <v>40054</v>
      </c>
      <c r="B3540" s="47">
        <v>0</v>
      </c>
      <c r="C3540" s="48">
        <v>5.2440482253336982E-3</v>
      </c>
      <c r="D3540" s="40">
        <f t="shared" si="166"/>
        <v>0.1</v>
      </c>
      <c r="E3540" s="5"/>
      <c r="F3540" s="9"/>
      <c r="G3540" s="5"/>
      <c r="H3540" s="35"/>
      <c r="I3540" s="5"/>
      <c r="J3540" s="39">
        <f t="shared" si="165"/>
        <v>0</v>
      </c>
      <c r="K3540" s="39">
        <f t="shared" si="167"/>
        <v>0</v>
      </c>
      <c r="L3540" s="6"/>
      <c r="M3540" s="60"/>
      <c r="N3540" s="61"/>
    </row>
    <row r="3541" spans="1:14">
      <c r="A3541" s="46">
        <v>40055</v>
      </c>
      <c r="B3541" s="47">
        <v>0</v>
      </c>
      <c r="C3541" s="48">
        <v>5.4688658443170415E-3</v>
      </c>
      <c r="D3541" s="40">
        <f t="shared" si="166"/>
        <v>0.1</v>
      </c>
      <c r="E3541" s="5"/>
      <c r="F3541" s="9"/>
      <c r="G3541" s="5"/>
      <c r="H3541" s="35"/>
      <c r="I3541" s="5"/>
      <c r="J3541" s="39">
        <f t="shared" si="165"/>
        <v>0</v>
      </c>
      <c r="K3541" s="39">
        <f t="shared" si="167"/>
        <v>0</v>
      </c>
      <c r="L3541" s="6"/>
      <c r="M3541" s="60"/>
      <c r="N3541" s="61"/>
    </row>
    <row r="3542" spans="1:14">
      <c r="A3542" s="46">
        <v>40056</v>
      </c>
      <c r="B3542" s="47">
        <v>0</v>
      </c>
      <c r="C3542" s="48">
        <v>4.8962560419231757E-3</v>
      </c>
      <c r="D3542" s="40">
        <f t="shared" si="166"/>
        <v>0.1</v>
      </c>
      <c r="E3542" s="5"/>
      <c r="F3542" s="9"/>
      <c r="G3542" s="5"/>
      <c r="H3542" s="35"/>
      <c r="I3542" s="5"/>
      <c r="J3542" s="39">
        <f t="shared" si="165"/>
        <v>0</v>
      </c>
      <c r="K3542" s="39">
        <f t="shared" si="167"/>
        <v>0</v>
      </c>
      <c r="L3542" s="6"/>
      <c r="M3542" s="60"/>
      <c r="N3542" s="61"/>
    </row>
    <row r="3543" spans="1:14">
      <c r="A3543" s="46">
        <v>40057</v>
      </c>
      <c r="B3543" s="47">
        <v>5.0799999999999999E-4</v>
      </c>
      <c r="C3543" s="48">
        <v>4.249928265772058E-3</v>
      </c>
      <c r="D3543" s="40">
        <f t="shared" si="166"/>
        <v>0.1</v>
      </c>
      <c r="E3543" s="5"/>
      <c r="F3543" s="9"/>
      <c r="G3543" s="5"/>
      <c r="H3543" s="35"/>
      <c r="I3543" s="5"/>
      <c r="J3543" s="39">
        <f t="shared" si="165"/>
        <v>0</v>
      </c>
      <c r="K3543" s="39">
        <f t="shared" si="167"/>
        <v>0</v>
      </c>
      <c r="L3543" s="6"/>
      <c r="M3543" s="60"/>
      <c r="N3543" s="61"/>
    </row>
    <row r="3544" spans="1:14">
      <c r="A3544" s="46">
        <v>40058</v>
      </c>
      <c r="B3544" s="47">
        <v>1.2700000000000001E-3</v>
      </c>
      <c r="C3544" s="48">
        <v>3.2749247928017234E-3</v>
      </c>
      <c r="D3544" s="40">
        <f t="shared" si="166"/>
        <v>0.1</v>
      </c>
      <c r="E3544" s="5"/>
      <c r="F3544" s="9"/>
      <c r="G3544" s="5"/>
      <c r="H3544" s="35"/>
      <c r="I3544" s="5"/>
      <c r="J3544" s="39">
        <f t="shared" si="165"/>
        <v>0</v>
      </c>
      <c r="K3544" s="39">
        <f t="shared" si="167"/>
        <v>0</v>
      </c>
      <c r="L3544" s="6"/>
      <c r="M3544" s="60"/>
      <c r="N3544" s="61"/>
    </row>
    <row r="3545" spans="1:14">
      <c r="A3545" s="46">
        <v>40059</v>
      </c>
      <c r="B3545" s="47">
        <v>0</v>
      </c>
      <c r="C3545" s="48">
        <v>4.1078963025471243E-3</v>
      </c>
      <c r="D3545" s="40">
        <f t="shared" si="166"/>
        <v>0.1</v>
      </c>
      <c r="E3545" s="5"/>
      <c r="F3545" s="9"/>
      <c r="G3545" s="5"/>
      <c r="H3545" s="35"/>
      <c r="I3545" s="5"/>
      <c r="J3545" s="39">
        <f t="shared" si="165"/>
        <v>0</v>
      </c>
      <c r="K3545" s="39">
        <f t="shared" si="167"/>
        <v>0</v>
      </c>
      <c r="L3545" s="6"/>
      <c r="M3545" s="60"/>
      <c r="N3545" s="61"/>
    </row>
    <row r="3546" spans="1:14">
      <c r="A3546" s="46">
        <v>40060</v>
      </c>
      <c r="B3546" s="47">
        <v>0</v>
      </c>
      <c r="C3546" s="48">
        <v>4.6559148735690033E-3</v>
      </c>
      <c r="D3546" s="40">
        <f t="shared" si="166"/>
        <v>0.1</v>
      </c>
      <c r="E3546" s="5"/>
      <c r="F3546" s="9"/>
      <c r="G3546" s="5"/>
      <c r="H3546" s="35"/>
      <c r="I3546" s="5"/>
      <c r="J3546" s="39">
        <f t="shared" si="165"/>
        <v>0</v>
      </c>
      <c r="K3546" s="39">
        <f t="shared" si="167"/>
        <v>0</v>
      </c>
      <c r="L3546" s="6"/>
      <c r="M3546" s="60"/>
      <c r="N3546" s="61"/>
    </row>
    <row r="3547" spans="1:14">
      <c r="A3547" s="46">
        <v>40061</v>
      </c>
      <c r="B3547" s="47">
        <v>7.6199999999999998E-4</v>
      </c>
      <c r="C3547" s="48">
        <v>4.3684068895794882E-3</v>
      </c>
      <c r="D3547" s="40">
        <f t="shared" si="166"/>
        <v>0.1</v>
      </c>
      <c r="E3547" s="5"/>
      <c r="F3547" s="9"/>
      <c r="G3547" s="5"/>
      <c r="H3547" s="35"/>
      <c r="I3547" s="5"/>
      <c r="J3547" s="39">
        <f t="shared" si="165"/>
        <v>0</v>
      </c>
      <c r="K3547" s="39">
        <f t="shared" si="167"/>
        <v>0</v>
      </c>
      <c r="L3547" s="6"/>
      <c r="M3547" s="60"/>
      <c r="N3547" s="61"/>
    </row>
    <row r="3548" spans="1:14">
      <c r="A3548" s="46">
        <v>40062</v>
      </c>
      <c r="B3548" s="47">
        <v>5.0799999999999999E-4</v>
      </c>
      <c r="C3548" s="48">
        <v>4.5950993265649965E-3</v>
      </c>
      <c r="D3548" s="40">
        <f t="shared" si="166"/>
        <v>0.1</v>
      </c>
      <c r="E3548" s="5"/>
      <c r="F3548" s="9"/>
      <c r="G3548" s="5"/>
      <c r="H3548" s="35"/>
      <c r="I3548" s="5"/>
      <c r="J3548" s="39">
        <f t="shared" si="165"/>
        <v>0</v>
      </c>
      <c r="K3548" s="39">
        <f t="shared" si="167"/>
        <v>0</v>
      </c>
      <c r="L3548" s="6"/>
      <c r="M3548" s="60"/>
      <c r="N3548" s="61"/>
    </row>
    <row r="3549" spans="1:14">
      <c r="A3549" s="46">
        <v>40063</v>
      </c>
      <c r="B3549" s="47">
        <v>0</v>
      </c>
      <c r="C3549" s="48">
        <v>4.3318729280137722E-3</v>
      </c>
      <c r="D3549" s="40">
        <f t="shared" si="166"/>
        <v>0.1</v>
      </c>
      <c r="E3549" s="5"/>
      <c r="F3549" s="9"/>
      <c r="G3549" s="5"/>
      <c r="H3549" s="35"/>
      <c r="I3549" s="5"/>
      <c r="J3549" s="39">
        <f t="shared" si="165"/>
        <v>0</v>
      </c>
      <c r="K3549" s="39">
        <f t="shared" si="167"/>
        <v>0</v>
      </c>
      <c r="L3549" s="6"/>
      <c r="M3549" s="60"/>
      <c r="N3549" s="61"/>
    </row>
    <row r="3550" spans="1:14">
      <c r="A3550" s="46">
        <v>40064</v>
      </c>
      <c r="B3550" s="47">
        <v>0</v>
      </c>
      <c r="C3550" s="48">
        <v>5.1032762784903127E-3</v>
      </c>
      <c r="D3550" s="40">
        <f t="shared" si="166"/>
        <v>0.1</v>
      </c>
      <c r="E3550" s="5"/>
      <c r="F3550" s="9"/>
      <c r="G3550" s="5"/>
      <c r="H3550" s="35"/>
      <c r="I3550" s="5"/>
      <c r="J3550" s="39">
        <f t="shared" si="165"/>
        <v>0</v>
      </c>
      <c r="K3550" s="39">
        <f t="shared" si="167"/>
        <v>0</v>
      </c>
      <c r="L3550" s="6"/>
      <c r="M3550" s="60"/>
      <c r="N3550" s="61"/>
    </row>
    <row r="3551" spans="1:14">
      <c r="A3551" s="46">
        <v>40065</v>
      </c>
      <c r="B3551" s="47">
        <v>0</v>
      </c>
      <c r="C3551" s="48">
        <v>5.0193392121579694E-3</v>
      </c>
      <c r="D3551" s="40">
        <f t="shared" si="166"/>
        <v>0.1</v>
      </c>
      <c r="E3551" s="5"/>
      <c r="F3551" s="9"/>
      <c r="G3551" s="5"/>
      <c r="H3551" s="35"/>
      <c r="I3551" s="5"/>
      <c r="J3551" s="39">
        <f t="shared" si="165"/>
        <v>0</v>
      </c>
      <c r="K3551" s="39">
        <f t="shared" si="167"/>
        <v>0</v>
      </c>
      <c r="L3551" s="6"/>
      <c r="M3551" s="60"/>
      <c r="N3551" s="61"/>
    </row>
    <row r="3552" spans="1:14">
      <c r="A3552" s="46">
        <v>40066</v>
      </c>
      <c r="B3552" s="47">
        <v>0</v>
      </c>
      <c r="C3552" s="48">
        <v>4.9070810092182761E-3</v>
      </c>
      <c r="D3552" s="40">
        <f t="shared" si="166"/>
        <v>0.1</v>
      </c>
      <c r="E3552" s="5"/>
      <c r="F3552" s="9"/>
      <c r="G3552" s="5"/>
      <c r="H3552" s="35"/>
      <c r="I3552" s="5"/>
      <c r="J3552" s="39">
        <f t="shared" si="165"/>
        <v>0</v>
      </c>
      <c r="K3552" s="39">
        <f t="shared" si="167"/>
        <v>0</v>
      </c>
      <c r="L3552" s="6"/>
      <c r="M3552" s="60"/>
      <c r="N3552" s="61"/>
    </row>
    <row r="3553" spans="1:14">
      <c r="A3553" s="46">
        <v>40067</v>
      </c>
      <c r="B3553" s="47">
        <v>0</v>
      </c>
      <c r="C3553" s="48">
        <v>4.5992792886648606E-3</v>
      </c>
      <c r="D3553" s="40">
        <f t="shared" si="166"/>
        <v>0.1</v>
      </c>
      <c r="E3553" s="5"/>
      <c r="F3553" s="9"/>
      <c r="G3553" s="5"/>
      <c r="H3553" s="35"/>
      <c r="I3553" s="5"/>
      <c r="J3553" s="39">
        <f t="shared" si="165"/>
        <v>0</v>
      </c>
      <c r="K3553" s="39">
        <f t="shared" si="167"/>
        <v>0</v>
      </c>
      <c r="L3553" s="6"/>
      <c r="M3553" s="60"/>
      <c r="N3553" s="61"/>
    </row>
    <row r="3554" spans="1:14">
      <c r="A3554" s="46">
        <v>40068</v>
      </c>
      <c r="B3554" s="47">
        <v>2.1335999999999997E-2</v>
      </c>
      <c r="C3554" s="48">
        <v>3.2430516040561682E-3</v>
      </c>
      <c r="D3554" s="40">
        <f t="shared" si="166"/>
        <v>0.1</v>
      </c>
      <c r="E3554" s="5"/>
      <c r="F3554" s="9"/>
      <c r="G3554" s="5"/>
      <c r="H3554" s="35"/>
      <c r="I3554" s="5"/>
      <c r="J3554" s="39">
        <f t="shared" si="165"/>
        <v>0</v>
      </c>
      <c r="K3554" s="39">
        <f t="shared" si="167"/>
        <v>0</v>
      </c>
      <c r="L3554" s="6"/>
      <c r="M3554" s="60"/>
      <c r="N3554" s="61"/>
    </row>
    <row r="3555" spans="1:14">
      <c r="A3555" s="46">
        <v>40069</v>
      </c>
      <c r="B3555" s="47">
        <v>5.842E-3</v>
      </c>
      <c r="C3555" s="48">
        <v>4.0944181281635881E-3</v>
      </c>
      <c r="D3555" s="40">
        <f t="shared" si="166"/>
        <v>0.1</v>
      </c>
      <c r="E3555" s="5"/>
      <c r="F3555" s="9"/>
      <c r="G3555" s="5"/>
      <c r="H3555" s="35"/>
      <c r="I3555" s="5"/>
      <c r="J3555" s="39">
        <f t="shared" si="165"/>
        <v>0</v>
      </c>
      <c r="K3555" s="39">
        <f t="shared" si="167"/>
        <v>0</v>
      </c>
      <c r="L3555" s="6"/>
      <c r="M3555" s="60"/>
      <c r="N3555" s="61"/>
    </row>
    <row r="3556" spans="1:14">
      <c r="A3556" s="46">
        <v>40070</v>
      </c>
      <c r="B3556" s="47">
        <v>0</v>
      </c>
      <c r="C3556" s="48">
        <v>4.3806912901504166E-3</v>
      </c>
      <c r="D3556" s="40">
        <f t="shared" si="166"/>
        <v>0.1</v>
      </c>
      <c r="E3556" s="5"/>
      <c r="F3556" s="9"/>
      <c r="G3556" s="5"/>
      <c r="H3556" s="35"/>
      <c r="I3556" s="5"/>
      <c r="J3556" s="39">
        <f t="shared" si="165"/>
        <v>0</v>
      </c>
      <c r="K3556" s="39">
        <f t="shared" si="167"/>
        <v>0</v>
      </c>
      <c r="L3556" s="6"/>
      <c r="M3556" s="60"/>
      <c r="N3556" s="61"/>
    </row>
    <row r="3557" spans="1:14">
      <c r="A3557" s="46">
        <v>40071</v>
      </c>
      <c r="B3557" s="47">
        <v>0</v>
      </c>
      <c r="C3557" s="48">
        <v>4.2037362204474515E-3</v>
      </c>
      <c r="D3557" s="40">
        <f t="shared" si="166"/>
        <v>0.1</v>
      </c>
      <c r="E3557" s="5"/>
      <c r="F3557" s="9"/>
      <c r="G3557" s="5"/>
      <c r="H3557" s="35"/>
      <c r="I3557" s="5"/>
      <c r="J3557" s="39">
        <f t="shared" si="165"/>
        <v>0</v>
      </c>
      <c r="K3557" s="39">
        <f t="shared" si="167"/>
        <v>0</v>
      </c>
      <c r="L3557" s="6"/>
      <c r="M3557" s="60"/>
      <c r="N3557" s="61"/>
    </row>
    <row r="3558" spans="1:14">
      <c r="A3558" s="46">
        <v>40072</v>
      </c>
      <c r="B3558" s="47">
        <v>0</v>
      </c>
      <c r="C3558" s="48">
        <v>4.6694925986110972E-3</v>
      </c>
      <c r="D3558" s="40">
        <f t="shared" si="166"/>
        <v>0.1</v>
      </c>
      <c r="E3558" s="5"/>
      <c r="F3558" s="9"/>
      <c r="G3558" s="5"/>
      <c r="H3558" s="35"/>
      <c r="I3558" s="5"/>
      <c r="J3558" s="39">
        <f t="shared" si="165"/>
        <v>0</v>
      </c>
      <c r="K3558" s="39">
        <f t="shared" si="167"/>
        <v>0</v>
      </c>
      <c r="L3558" s="6"/>
      <c r="M3558" s="60"/>
      <c r="N3558" s="61"/>
    </row>
    <row r="3559" spans="1:14">
      <c r="A3559" s="46">
        <v>40073</v>
      </c>
      <c r="B3559" s="47">
        <v>5.1816000000000001E-2</v>
      </c>
      <c r="C3559" s="48">
        <v>4.3801205414832753E-3</v>
      </c>
      <c r="D3559" s="40">
        <f t="shared" si="166"/>
        <v>0.1</v>
      </c>
      <c r="E3559" s="5"/>
      <c r="F3559" s="9"/>
      <c r="G3559" s="5"/>
      <c r="H3559" s="35"/>
      <c r="I3559" s="5"/>
      <c r="J3559" s="39">
        <f t="shared" si="165"/>
        <v>0</v>
      </c>
      <c r="K3559" s="39">
        <f t="shared" si="167"/>
        <v>0</v>
      </c>
      <c r="L3559" s="6"/>
      <c r="M3559" s="60"/>
      <c r="N3559" s="61"/>
    </row>
    <row r="3560" spans="1:14">
      <c r="A3560" s="46">
        <v>40074</v>
      </c>
      <c r="B3560" s="47">
        <v>2.5399999999999999E-4</v>
      </c>
      <c r="C3560" s="48">
        <v>4.1515059767724335E-3</v>
      </c>
      <c r="D3560" s="40">
        <f t="shared" si="166"/>
        <v>0.1</v>
      </c>
      <c r="E3560" s="5"/>
      <c r="F3560" s="9"/>
      <c r="G3560" s="5"/>
      <c r="H3560" s="35"/>
      <c r="I3560" s="5"/>
      <c r="J3560" s="39">
        <f t="shared" si="165"/>
        <v>0</v>
      </c>
      <c r="K3560" s="39">
        <f t="shared" si="167"/>
        <v>0</v>
      </c>
      <c r="L3560" s="6"/>
      <c r="M3560" s="60"/>
      <c r="N3560" s="61"/>
    </row>
    <row r="3561" spans="1:14">
      <c r="A3561" s="46">
        <v>40075</v>
      </c>
      <c r="B3561" s="47">
        <v>0</v>
      </c>
      <c r="C3561" s="48">
        <v>4.7285738396682531E-3</v>
      </c>
      <c r="D3561" s="40">
        <f t="shared" si="166"/>
        <v>0.1</v>
      </c>
      <c r="E3561" s="5"/>
      <c r="F3561" s="9"/>
      <c r="G3561" s="5"/>
      <c r="H3561" s="35"/>
      <c r="I3561" s="5"/>
      <c r="J3561" s="39">
        <f t="shared" si="165"/>
        <v>0</v>
      </c>
      <c r="K3561" s="39">
        <f t="shared" si="167"/>
        <v>0</v>
      </c>
      <c r="L3561" s="6"/>
      <c r="M3561" s="60"/>
      <c r="N3561" s="61"/>
    </row>
    <row r="3562" spans="1:14">
      <c r="A3562" s="46">
        <v>40076</v>
      </c>
      <c r="B3562" s="47">
        <v>0</v>
      </c>
      <c r="C3562" s="48">
        <v>4.6081489358179208E-3</v>
      </c>
      <c r="D3562" s="40">
        <f t="shared" si="166"/>
        <v>0.1</v>
      </c>
      <c r="E3562" s="5"/>
      <c r="F3562" s="9"/>
      <c r="G3562" s="5"/>
      <c r="H3562" s="35"/>
      <c r="I3562" s="5"/>
      <c r="J3562" s="39">
        <f t="shared" si="165"/>
        <v>0</v>
      </c>
      <c r="K3562" s="39">
        <f t="shared" si="167"/>
        <v>0</v>
      </c>
      <c r="L3562" s="6"/>
      <c r="M3562" s="60"/>
      <c r="N3562" s="61"/>
    </row>
    <row r="3563" spans="1:14">
      <c r="A3563" s="46">
        <v>40077</v>
      </c>
      <c r="B3563" s="47">
        <v>1.7780000000000001E-3</v>
      </c>
      <c r="C3563" s="48">
        <v>4.4048448304804706E-3</v>
      </c>
      <c r="D3563" s="40">
        <f t="shared" si="166"/>
        <v>0.1</v>
      </c>
      <c r="E3563" s="5"/>
      <c r="F3563" s="9"/>
      <c r="G3563" s="5"/>
      <c r="H3563" s="35"/>
      <c r="I3563" s="5"/>
      <c r="J3563" s="39">
        <f t="shared" si="165"/>
        <v>0</v>
      </c>
      <c r="K3563" s="39">
        <f t="shared" si="167"/>
        <v>0</v>
      </c>
      <c r="L3563" s="6"/>
      <c r="M3563" s="60"/>
      <c r="N3563" s="61"/>
    </row>
    <row r="3564" spans="1:14">
      <c r="A3564" s="46">
        <v>40078</v>
      </c>
      <c r="B3564" s="47">
        <v>0</v>
      </c>
      <c r="C3564" s="48">
        <v>4.4600958989913083E-3</v>
      </c>
      <c r="D3564" s="40">
        <f t="shared" si="166"/>
        <v>0.1</v>
      </c>
      <c r="E3564" s="5"/>
      <c r="F3564" s="9"/>
      <c r="G3564" s="5"/>
      <c r="H3564" s="35"/>
      <c r="I3564" s="5"/>
      <c r="J3564" s="39">
        <f t="shared" si="165"/>
        <v>0</v>
      </c>
      <c r="K3564" s="39">
        <f t="shared" si="167"/>
        <v>0</v>
      </c>
      <c r="L3564" s="6"/>
      <c r="M3564" s="60"/>
      <c r="N3564" s="61"/>
    </row>
    <row r="3565" spans="1:14">
      <c r="A3565" s="46">
        <v>40079</v>
      </c>
      <c r="B3565" s="47">
        <v>0</v>
      </c>
      <c r="C3565" s="48">
        <v>4.5747212134663075E-3</v>
      </c>
      <c r="D3565" s="40">
        <f t="shared" si="166"/>
        <v>0.1</v>
      </c>
      <c r="E3565" s="5"/>
      <c r="F3565" s="9"/>
      <c r="G3565" s="5"/>
      <c r="H3565" s="35"/>
      <c r="I3565" s="5"/>
      <c r="J3565" s="39">
        <f t="shared" si="165"/>
        <v>0</v>
      </c>
      <c r="K3565" s="39">
        <f t="shared" si="167"/>
        <v>0</v>
      </c>
      <c r="L3565" s="6"/>
      <c r="M3565" s="60"/>
      <c r="N3565" s="61"/>
    </row>
    <row r="3566" spans="1:14">
      <c r="A3566" s="46">
        <v>40080</v>
      </c>
      <c r="B3566" s="47">
        <v>2.794E-3</v>
      </c>
      <c r="C3566" s="48">
        <v>4.2734386805471751E-3</v>
      </c>
      <c r="D3566" s="40">
        <f t="shared" si="166"/>
        <v>0.1</v>
      </c>
      <c r="E3566" s="5"/>
      <c r="F3566" s="9"/>
      <c r="G3566" s="5"/>
      <c r="H3566" s="35"/>
      <c r="I3566" s="5"/>
      <c r="J3566" s="39">
        <f t="shared" si="165"/>
        <v>0</v>
      </c>
      <c r="K3566" s="39">
        <f t="shared" si="167"/>
        <v>0</v>
      </c>
      <c r="L3566" s="6"/>
      <c r="M3566" s="60"/>
      <c r="N3566" s="61"/>
    </row>
    <row r="3567" spans="1:14">
      <c r="A3567" s="46">
        <v>40081</v>
      </c>
      <c r="B3567" s="47">
        <v>2.5399999999999999E-4</v>
      </c>
      <c r="C3567" s="48">
        <v>4.8533262088467921E-3</v>
      </c>
      <c r="D3567" s="40">
        <f t="shared" si="166"/>
        <v>0.1</v>
      </c>
      <c r="E3567" s="5"/>
      <c r="F3567" s="9"/>
      <c r="G3567" s="5"/>
      <c r="H3567" s="35"/>
      <c r="I3567" s="5"/>
      <c r="J3567" s="39">
        <f t="shared" si="165"/>
        <v>0</v>
      </c>
      <c r="K3567" s="39">
        <f t="shared" si="167"/>
        <v>0</v>
      </c>
      <c r="L3567" s="6"/>
      <c r="M3567" s="60"/>
      <c r="N3567" s="61"/>
    </row>
    <row r="3568" spans="1:14">
      <c r="A3568" s="46">
        <v>40082</v>
      </c>
      <c r="B3568" s="47">
        <v>0</v>
      </c>
      <c r="C3568" s="48">
        <v>4.9803055151416463E-3</v>
      </c>
      <c r="D3568" s="40">
        <f t="shared" si="166"/>
        <v>0.1</v>
      </c>
      <c r="E3568" s="5"/>
      <c r="F3568" s="9"/>
      <c r="G3568" s="5"/>
      <c r="H3568" s="35"/>
      <c r="I3568" s="5"/>
      <c r="J3568" s="39">
        <f t="shared" si="165"/>
        <v>0</v>
      </c>
      <c r="K3568" s="39">
        <f t="shared" si="167"/>
        <v>0</v>
      </c>
      <c r="L3568" s="6"/>
      <c r="M3568" s="60"/>
      <c r="N3568" s="61"/>
    </row>
    <row r="3569" spans="1:14">
      <c r="A3569" s="46">
        <v>40083</v>
      </c>
      <c r="B3569" s="47">
        <v>0</v>
      </c>
      <c r="C3569" s="48">
        <v>4.6922901094110714E-3</v>
      </c>
      <c r="D3569" s="40">
        <f t="shared" si="166"/>
        <v>0.1</v>
      </c>
      <c r="E3569" s="5"/>
      <c r="F3569" s="9"/>
      <c r="G3569" s="5"/>
      <c r="H3569" s="35"/>
      <c r="I3569" s="5"/>
      <c r="J3569" s="39">
        <f t="shared" si="165"/>
        <v>0</v>
      </c>
      <c r="K3569" s="39">
        <f t="shared" si="167"/>
        <v>0</v>
      </c>
      <c r="L3569" s="6"/>
      <c r="M3569" s="60"/>
      <c r="N3569" s="61"/>
    </row>
    <row r="3570" spans="1:14">
      <c r="A3570" s="46">
        <v>40084</v>
      </c>
      <c r="B3570" s="47">
        <v>0</v>
      </c>
      <c r="C3570" s="48">
        <v>5.1298737453910588E-3</v>
      </c>
      <c r="D3570" s="40">
        <f t="shared" si="166"/>
        <v>0.1</v>
      </c>
      <c r="E3570" s="5"/>
      <c r="F3570" s="9"/>
      <c r="G3570" s="5"/>
      <c r="H3570" s="35"/>
      <c r="I3570" s="5"/>
      <c r="J3570" s="39">
        <f t="shared" si="165"/>
        <v>0</v>
      </c>
      <c r="K3570" s="39">
        <f t="shared" si="167"/>
        <v>0</v>
      </c>
      <c r="L3570" s="6"/>
      <c r="M3570" s="60"/>
      <c r="N3570" s="61"/>
    </row>
    <row r="3571" spans="1:14">
      <c r="A3571" s="46">
        <v>40085</v>
      </c>
      <c r="B3571" s="47">
        <v>3.8099999999999996E-3</v>
      </c>
      <c r="C3571" s="48">
        <v>4.9327039598909186E-3</v>
      </c>
      <c r="D3571" s="40">
        <f t="shared" si="166"/>
        <v>0.1</v>
      </c>
      <c r="E3571" s="5"/>
      <c r="F3571" s="9"/>
      <c r="G3571" s="5"/>
      <c r="H3571" s="35"/>
      <c r="I3571" s="5"/>
      <c r="J3571" s="39">
        <f t="shared" si="165"/>
        <v>0</v>
      </c>
      <c r="K3571" s="39">
        <f t="shared" si="167"/>
        <v>0</v>
      </c>
      <c r="L3571" s="6"/>
      <c r="M3571" s="60"/>
      <c r="N3571" s="61"/>
    </row>
    <row r="3572" spans="1:14">
      <c r="A3572" s="46">
        <v>40086</v>
      </c>
      <c r="B3572" s="47">
        <v>0</v>
      </c>
      <c r="C3572" s="48">
        <v>4.3526376939316651E-3</v>
      </c>
      <c r="D3572" s="40">
        <f t="shared" si="166"/>
        <v>0.1</v>
      </c>
      <c r="E3572" s="5"/>
      <c r="F3572" s="9"/>
      <c r="G3572" s="5"/>
      <c r="H3572" s="35"/>
      <c r="I3572" s="5"/>
      <c r="J3572" s="39">
        <f t="shared" si="165"/>
        <v>0</v>
      </c>
      <c r="K3572" s="39">
        <f t="shared" si="167"/>
        <v>0</v>
      </c>
      <c r="L3572" s="6"/>
      <c r="M3572" s="60"/>
      <c r="N3572" s="61"/>
    </row>
    <row r="3573" spans="1:14">
      <c r="A3573" s="46">
        <v>40087</v>
      </c>
      <c r="B3573" s="47">
        <v>0</v>
      </c>
      <c r="C3573" s="48">
        <v>4.8866258495180769E-3</v>
      </c>
      <c r="D3573" s="40">
        <f t="shared" si="166"/>
        <v>0.1</v>
      </c>
      <c r="E3573" s="5"/>
      <c r="F3573" s="9"/>
      <c r="G3573" s="5"/>
      <c r="H3573" s="35"/>
      <c r="I3573" s="5"/>
      <c r="J3573" s="39">
        <f t="shared" si="165"/>
        <v>0</v>
      </c>
      <c r="K3573" s="39">
        <f t="shared" si="167"/>
        <v>0</v>
      </c>
      <c r="L3573" s="6"/>
      <c r="M3573" s="60"/>
      <c r="N3573" s="61"/>
    </row>
    <row r="3574" spans="1:14">
      <c r="A3574" s="46">
        <v>40088</v>
      </c>
      <c r="B3574" s="47">
        <v>0</v>
      </c>
      <c r="C3574" s="48">
        <v>4.1099180887589331E-3</v>
      </c>
      <c r="D3574" s="40">
        <f t="shared" si="166"/>
        <v>0.1</v>
      </c>
      <c r="E3574" s="5"/>
      <c r="F3574" s="9"/>
      <c r="G3574" s="5"/>
      <c r="H3574" s="35"/>
      <c r="I3574" s="5"/>
      <c r="J3574" s="39">
        <f t="shared" si="165"/>
        <v>0</v>
      </c>
      <c r="K3574" s="39">
        <f t="shared" si="167"/>
        <v>0</v>
      </c>
      <c r="L3574" s="6"/>
      <c r="M3574" s="60"/>
      <c r="N3574" s="61"/>
    </row>
    <row r="3575" spans="1:14">
      <c r="A3575" s="46">
        <v>40089</v>
      </c>
      <c r="B3575" s="47">
        <v>0</v>
      </c>
      <c r="C3575" s="48">
        <v>4.0109197915859937E-3</v>
      </c>
      <c r="D3575" s="40">
        <f t="shared" si="166"/>
        <v>0.1</v>
      </c>
      <c r="E3575" s="5"/>
      <c r="F3575" s="9"/>
      <c r="G3575" s="5"/>
      <c r="H3575" s="35"/>
      <c r="I3575" s="5"/>
      <c r="J3575" s="39">
        <f t="shared" si="165"/>
        <v>0</v>
      </c>
      <c r="K3575" s="39">
        <f t="shared" si="167"/>
        <v>0</v>
      </c>
      <c r="L3575" s="6"/>
      <c r="M3575" s="60"/>
      <c r="N3575" s="61"/>
    </row>
    <row r="3576" spans="1:14">
      <c r="A3576" s="46">
        <v>40090</v>
      </c>
      <c r="B3576" s="47">
        <v>0</v>
      </c>
      <c r="C3576" s="48">
        <v>3.8180046680637205E-3</v>
      </c>
      <c r="D3576" s="40">
        <f t="shared" si="166"/>
        <v>0.1</v>
      </c>
      <c r="E3576" s="5"/>
      <c r="F3576" s="9"/>
      <c r="G3576" s="5"/>
      <c r="H3576" s="35"/>
      <c r="I3576" s="5"/>
      <c r="J3576" s="39">
        <f t="shared" si="165"/>
        <v>0</v>
      </c>
      <c r="K3576" s="39">
        <f t="shared" si="167"/>
        <v>0</v>
      </c>
      <c r="L3576" s="6"/>
      <c r="M3576" s="60"/>
      <c r="N3576" s="61"/>
    </row>
    <row r="3577" spans="1:14">
      <c r="A3577" s="46">
        <v>40091</v>
      </c>
      <c r="B3577" s="47">
        <v>2.3622000000000001E-2</v>
      </c>
      <c r="C3577" s="48">
        <v>2.6845901399389777E-3</v>
      </c>
      <c r="D3577" s="40">
        <f t="shared" si="166"/>
        <v>0.1</v>
      </c>
      <c r="E3577" s="5"/>
      <c r="F3577" s="9"/>
      <c r="G3577" s="5"/>
      <c r="H3577" s="35"/>
      <c r="I3577" s="5"/>
      <c r="J3577" s="39">
        <f t="shared" si="165"/>
        <v>0</v>
      </c>
      <c r="K3577" s="39">
        <f t="shared" si="167"/>
        <v>0</v>
      </c>
      <c r="L3577" s="6"/>
      <c r="M3577" s="60"/>
      <c r="N3577" s="61"/>
    </row>
    <row r="3578" spans="1:14">
      <c r="A3578" s="46">
        <v>40092</v>
      </c>
      <c r="B3578" s="47">
        <v>2.5399999999999999E-4</v>
      </c>
      <c r="C3578" s="48">
        <v>3.6594429314741979E-3</v>
      </c>
      <c r="D3578" s="40">
        <f t="shared" si="166"/>
        <v>0.1</v>
      </c>
      <c r="E3578" s="5"/>
      <c r="F3578" s="9"/>
      <c r="G3578" s="5"/>
      <c r="H3578" s="35"/>
      <c r="I3578" s="5"/>
      <c r="J3578" s="39">
        <f t="shared" si="165"/>
        <v>0</v>
      </c>
      <c r="K3578" s="39">
        <f t="shared" si="167"/>
        <v>0</v>
      </c>
      <c r="L3578" s="6"/>
      <c r="M3578" s="60"/>
      <c r="N3578" s="61"/>
    </row>
    <row r="3579" spans="1:14">
      <c r="A3579" s="46">
        <v>40093</v>
      </c>
      <c r="B3579" s="47">
        <v>5.0799999999999999E-4</v>
      </c>
      <c r="C3579" s="48">
        <v>3.5495038307270439E-3</v>
      </c>
      <c r="D3579" s="40">
        <f t="shared" si="166"/>
        <v>0.1</v>
      </c>
      <c r="E3579" s="5"/>
      <c r="F3579" s="9"/>
      <c r="G3579" s="5"/>
      <c r="H3579" s="35"/>
      <c r="I3579" s="5"/>
      <c r="J3579" s="39">
        <f t="shared" si="165"/>
        <v>0</v>
      </c>
      <c r="K3579" s="39">
        <f t="shared" si="167"/>
        <v>0</v>
      </c>
      <c r="L3579" s="6"/>
      <c r="M3579" s="60"/>
      <c r="N3579" s="61"/>
    </row>
    <row r="3580" spans="1:14">
      <c r="A3580" s="46">
        <v>40094</v>
      </c>
      <c r="B3580" s="47">
        <v>0</v>
      </c>
      <c r="C3580" s="48">
        <v>3.5436847385638625E-3</v>
      </c>
      <c r="D3580" s="40">
        <f t="shared" si="166"/>
        <v>0.1</v>
      </c>
      <c r="E3580" s="5"/>
      <c r="F3580" s="9"/>
      <c r="G3580" s="5"/>
      <c r="H3580" s="35"/>
      <c r="I3580" s="5"/>
      <c r="J3580" s="39">
        <f t="shared" si="165"/>
        <v>0</v>
      </c>
      <c r="K3580" s="39">
        <f t="shared" si="167"/>
        <v>0</v>
      </c>
      <c r="L3580" s="6"/>
      <c r="M3580" s="60"/>
      <c r="N3580" s="61"/>
    </row>
    <row r="3581" spans="1:14">
      <c r="A3581" s="46">
        <v>40095</v>
      </c>
      <c r="B3581" s="47">
        <v>0</v>
      </c>
      <c r="C3581" s="48">
        <v>3.8587721603615425E-3</v>
      </c>
      <c r="D3581" s="40">
        <f t="shared" si="166"/>
        <v>0.1</v>
      </c>
      <c r="E3581" s="5"/>
      <c r="F3581" s="9"/>
      <c r="G3581" s="5"/>
      <c r="H3581" s="35"/>
      <c r="I3581" s="5"/>
      <c r="J3581" s="39">
        <f t="shared" si="165"/>
        <v>0</v>
      </c>
      <c r="K3581" s="39">
        <f t="shared" si="167"/>
        <v>0</v>
      </c>
      <c r="L3581" s="6"/>
      <c r="M3581" s="60"/>
      <c r="N3581" s="61"/>
    </row>
    <row r="3582" spans="1:14">
      <c r="A3582" s="46">
        <v>40096</v>
      </c>
      <c r="B3582" s="47">
        <v>0</v>
      </c>
      <c r="C3582" s="48">
        <v>3.5440773055970833E-3</v>
      </c>
      <c r="D3582" s="40">
        <f t="shared" si="166"/>
        <v>0.1</v>
      </c>
      <c r="E3582" s="5"/>
      <c r="F3582" s="9"/>
      <c r="G3582" s="5"/>
      <c r="H3582" s="35"/>
      <c r="I3582" s="5"/>
      <c r="J3582" s="39">
        <f t="shared" si="165"/>
        <v>0</v>
      </c>
      <c r="K3582" s="39">
        <f t="shared" si="167"/>
        <v>0</v>
      </c>
      <c r="L3582" s="6"/>
      <c r="M3582" s="60"/>
      <c r="N3582" s="61"/>
    </row>
    <row r="3583" spans="1:14">
      <c r="A3583" s="46">
        <v>40097</v>
      </c>
      <c r="B3583" s="47">
        <v>0</v>
      </c>
      <c r="C3583" s="48">
        <v>4.2160083320614749E-3</v>
      </c>
      <c r="D3583" s="40">
        <f t="shared" si="166"/>
        <v>0.1</v>
      </c>
      <c r="E3583" s="5"/>
      <c r="F3583" s="9"/>
      <c r="G3583" s="5"/>
      <c r="H3583" s="35"/>
      <c r="I3583" s="5"/>
      <c r="J3583" s="39">
        <f t="shared" si="165"/>
        <v>0</v>
      </c>
      <c r="K3583" s="39">
        <f t="shared" si="167"/>
        <v>0</v>
      </c>
      <c r="L3583" s="6"/>
      <c r="M3583" s="60"/>
      <c r="N3583" s="61"/>
    </row>
    <row r="3584" spans="1:14">
      <c r="A3584" s="46">
        <v>40098</v>
      </c>
      <c r="B3584" s="47">
        <v>0</v>
      </c>
      <c r="C3584" s="48">
        <v>3.6943799916577202E-3</v>
      </c>
      <c r="D3584" s="40">
        <f t="shared" si="166"/>
        <v>0.1</v>
      </c>
      <c r="E3584" s="5"/>
      <c r="F3584" s="9"/>
      <c r="G3584" s="5"/>
      <c r="H3584" s="35"/>
      <c r="I3584" s="5"/>
      <c r="J3584" s="39">
        <f t="shared" si="165"/>
        <v>0</v>
      </c>
      <c r="K3584" s="39">
        <f t="shared" si="167"/>
        <v>0</v>
      </c>
      <c r="L3584" s="6"/>
      <c r="M3584" s="60"/>
      <c r="N3584" s="61"/>
    </row>
    <row r="3585" spans="1:14">
      <c r="A3585" s="46">
        <v>40099</v>
      </c>
      <c r="B3585" s="47">
        <v>0</v>
      </c>
      <c r="C3585" s="48">
        <v>2.6043651212074724E-3</v>
      </c>
      <c r="D3585" s="40">
        <f t="shared" si="166"/>
        <v>0.1</v>
      </c>
      <c r="E3585" s="5"/>
      <c r="F3585" s="9"/>
      <c r="G3585" s="5"/>
      <c r="H3585" s="35"/>
      <c r="I3585" s="5"/>
      <c r="J3585" s="39">
        <f t="shared" si="165"/>
        <v>0</v>
      </c>
      <c r="K3585" s="39">
        <f t="shared" si="167"/>
        <v>0</v>
      </c>
      <c r="L3585" s="6"/>
      <c r="M3585" s="60"/>
      <c r="N3585" s="61"/>
    </row>
    <row r="3586" spans="1:14">
      <c r="A3586" s="46">
        <v>40100</v>
      </c>
      <c r="B3586" s="47">
        <v>1.016E-3</v>
      </c>
      <c r="C3586" s="48">
        <v>3.2727529430925341E-3</v>
      </c>
      <c r="D3586" s="40">
        <f t="shared" si="166"/>
        <v>0.1</v>
      </c>
      <c r="E3586" s="5"/>
      <c r="F3586" s="9"/>
      <c r="G3586" s="5"/>
      <c r="H3586" s="35"/>
      <c r="I3586" s="5"/>
      <c r="J3586" s="39">
        <f t="shared" si="165"/>
        <v>0</v>
      </c>
      <c r="K3586" s="39">
        <f t="shared" si="167"/>
        <v>0</v>
      </c>
      <c r="L3586" s="6"/>
      <c r="M3586" s="60"/>
      <c r="N3586" s="61"/>
    </row>
    <row r="3587" spans="1:14">
      <c r="A3587" s="46">
        <v>40101</v>
      </c>
      <c r="B3587" s="47">
        <v>6.3499999999999997E-3</v>
      </c>
      <c r="C3587" s="48">
        <v>3.2194736920220491E-3</v>
      </c>
      <c r="D3587" s="40">
        <f t="shared" si="166"/>
        <v>0.1</v>
      </c>
      <c r="E3587" s="5"/>
      <c r="F3587" s="9"/>
      <c r="G3587" s="5"/>
      <c r="H3587" s="35"/>
      <c r="I3587" s="5"/>
      <c r="J3587" s="39">
        <f t="shared" si="165"/>
        <v>0</v>
      </c>
      <c r="K3587" s="39">
        <f t="shared" si="167"/>
        <v>0</v>
      </c>
      <c r="L3587" s="6"/>
      <c r="M3587" s="60"/>
      <c r="N3587" s="61"/>
    </row>
    <row r="3588" spans="1:14">
      <c r="A3588" s="46">
        <v>40102</v>
      </c>
      <c r="B3588" s="47">
        <v>3.8099999999999996E-3</v>
      </c>
      <c r="C3588" s="48">
        <v>4.019081903310742E-3</v>
      </c>
      <c r="D3588" s="40">
        <f t="shared" si="166"/>
        <v>0.1</v>
      </c>
      <c r="E3588" s="5"/>
      <c r="F3588" s="9"/>
      <c r="G3588" s="5"/>
      <c r="H3588" s="35"/>
      <c r="I3588" s="5"/>
      <c r="J3588" s="39">
        <f t="shared" si="165"/>
        <v>0</v>
      </c>
      <c r="K3588" s="39">
        <f t="shared" si="167"/>
        <v>0</v>
      </c>
      <c r="L3588" s="6"/>
      <c r="M3588" s="60"/>
      <c r="N3588" s="61"/>
    </row>
    <row r="3589" spans="1:14">
      <c r="A3589" s="46">
        <v>40103</v>
      </c>
      <c r="B3589" s="47">
        <v>0</v>
      </c>
      <c r="C3589" s="48">
        <v>2.6261968741808916E-3</v>
      </c>
      <c r="D3589" s="40">
        <f t="shared" si="166"/>
        <v>0.1</v>
      </c>
      <c r="E3589" s="5"/>
      <c r="F3589" s="9"/>
      <c r="G3589" s="5"/>
      <c r="H3589" s="35"/>
      <c r="I3589" s="5"/>
      <c r="J3589" s="39">
        <f t="shared" si="165"/>
        <v>0</v>
      </c>
      <c r="K3589" s="39">
        <f t="shared" si="167"/>
        <v>0</v>
      </c>
      <c r="L3589" s="6"/>
      <c r="M3589" s="60"/>
      <c r="N3589" s="61"/>
    </row>
    <row r="3590" spans="1:14">
      <c r="A3590" s="46">
        <v>40104</v>
      </c>
      <c r="B3590" s="47">
        <v>0</v>
      </c>
      <c r="C3590" s="48">
        <v>2.5644648953618205E-3</v>
      </c>
      <c r="D3590" s="40">
        <f t="shared" si="166"/>
        <v>0.1</v>
      </c>
      <c r="E3590" s="5"/>
      <c r="F3590" s="9"/>
      <c r="G3590" s="5"/>
      <c r="H3590" s="35"/>
      <c r="I3590" s="5"/>
      <c r="J3590" s="39">
        <f t="shared" si="165"/>
        <v>0</v>
      </c>
      <c r="K3590" s="39">
        <f t="shared" si="167"/>
        <v>0</v>
      </c>
      <c r="L3590" s="6"/>
      <c r="M3590" s="60"/>
      <c r="N3590" s="61"/>
    </row>
    <row r="3591" spans="1:14">
      <c r="A3591" s="46">
        <v>40105</v>
      </c>
      <c r="B3591" s="47">
        <v>0</v>
      </c>
      <c r="C3591" s="48">
        <v>3.0561703354888086E-3</v>
      </c>
      <c r="D3591" s="40">
        <f t="shared" si="166"/>
        <v>0.1</v>
      </c>
      <c r="E3591" s="5"/>
      <c r="F3591" s="9"/>
      <c r="G3591" s="5"/>
      <c r="H3591" s="35"/>
      <c r="I3591" s="5"/>
      <c r="J3591" s="39">
        <f t="shared" si="165"/>
        <v>0</v>
      </c>
      <c r="K3591" s="39">
        <f t="shared" si="167"/>
        <v>0</v>
      </c>
      <c r="L3591" s="6"/>
      <c r="M3591" s="60"/>
      <c r="N3591" s="61"/>
    </row>
    <row r="3592" spans="1:14">
      <c r="A3592" s="46">
        <v>40106</v>
      </c>
      <c r="B3592" s="47">
        <v>0</v>
      </c>
      <c r="C3592" s="48">
        <v>3.709720853401083E-3</v>
      </c>
      <c r="D3592" s="40">
        <f t="shared" si="166"/>
        <v>0.1</v>
      </c>
      <c r="E3592" s="5"/>
      <c r="F3592" s="9"/>
      <c r="G3592" s="5"/>
      <c r="H3592" s="35"/>
      <c r="I3592" s="5"/>
      <c r="J3592" s="39">
        <f t="shared" si="165"/>
        <v>0</v>
      </c>
      <c r="K3592" s="39">
        <f t="shared" si="167"/>
        <v>0</v>
      </c>
      <c r="L3592" s="6"/>
      <c r="M3592" s="60"/>
      <c r="N3592" s="61"/>
    </row>
    <row r="3593" spans="1:14">
      <c r="A3593" s="46">
        <v>40107</v>
      </c>
      <c r="B3593" s="47">
        <v>0</v>
      </c>
      <c r="C3593" s="48">
        <v>3.5840422869583199E-3</v>
      </c>
      <c r="D3593" s="40">
        <f t="shared" si="166"/>
        <v>0.1</v>
      </c>
      <c r="E3593" s="5"/>
      <c r="F3593" s="9"/>
      <c r="G3593" s="5"/>
      <c r="H3593" s="35"/>
      <c r="I3593" s="5"/>
      <c r="J3593" s="39">
        <f t="shared" si="165"/>
        <v>0</v>
      </c>
      <c r="K3593" s="39">
        <f t="shared" si="167"/>
        <v>0</v>
      </c>
      <c r="L3593" s="6"/>
      <c r="M3593" s="60"/>
      <c r="N3593" s="61"/>
    </row>
    <row r="3594" spans="1:14">
      <c r="A3594" s="46">
        <v>40108</v>
      </c>
      <c r="B3594" s="47">
        <v>0</v>
      </c>
      <c r="C3594" s="48">
        <v>4.0530813262937048E-3</v>
      </c>
      <c r="D3594" s="40">
        <f t="shared" si="166"/>
        <v>0.1</v>
      </c>
      <c r="E3594" s="5"/>
      <c r="F3594" s="9"/>
      <c r="G3594" s="5"/>
      <c r="H3594" s="35"/>
      <c r="I3594" s="5"/>
      <c r="J3594" s="39">
        <f t="shared" si="165"/>
        <v>0</v>
      </c>
      <c r="K3594" s="39">
        <f t="shared" si="167"/>
        <v>0</v>
      </c>
      <c r="L3594" s="6"/>
      <c r="M3594" s="60"/>
      <c r="N3594" s="61"/>
    </row>
    <row r="3595" spans="1:14">
      <c r="A3595" s="46">
        <v>40109</v>
      </c>
      <c r="B3595" s="47">
        <v>0</v>
      </c>
      <c r="C3595" s="48">
        <v>3.8741381825161702E-3</v>
      </c>
      <c r="D3595" s="40">
        <f t="shared" si="166"/>
        <v>0.1</v>
      </c>
      <c r="E3595" s="5"/>
      <c r="F3595" s="9"/>
      <c r="G3595" s="5"/>
      <c r="H3595" s="35"/>
      <c r="I3595" s="5"/>
      <c r="J3595" s="39">
        <f t="shared" si="165"/>
        <v>0</v>
      </c>
      <c r="K3595" s="39">
        <f t="shared" si="167"/>
        <v>0</v>
      </c>
      <c r="L3595" s="6"/>
      <c r="M3595" s="60"/>
      <c r="N3595" s="61"/>
    </row>
    <row r="3596" spans="1:14">
      <c r="A3596" s="46">
        <v>40110</v>
      </c>
      <c r="B3596" s="47">
        <v>0</v>
      </c>
      <c r="C3596" s="48">
        <v>3.5395214252073488E-3</v>
      </c>
      <c r="D3596" s="40">
        <f t="shared" si="166"/>
        <v>0.1</v>
      </c>
      <c r="E3596" s="5"/>
      <c r="F3596" s="9"/>
      <c r="G3596" s="5"/>
      <c r="H3596" s="35"/>
      <c r="I3596" s="5"/>
      <c r="J3596" s="39">
        <f t="shared" ref="J3596:J3664" si="168">IF(D3596&lt;$L$4,0,(D3596-$L$4)*10000*($D$6+$D$5))</f>
        <v>0</v>
      </c>
      <c r="K3596" s="39">
        <f t="shared" si="167"/>
        <v>0</v>
      </c>
      <c r="L3596" s="6"/>
      <c r="M3596" s="60"/>
      <c r="N3596" s="61"/>
    </row>
    <row r="3597" spans="1:14">
      <c r="A3597" s="46">
        <v>40111</v>
      </c>
      <c r="B3597" s="47">
        <v>0</v>
      </c>
      <c r="C3597" s="48">
        <v>3.2929212587863295E-3</v>
      </c>
      <c r="D3597" s="40">
        <f t="shared" ref="D3597:D3660" si="169">IF(E3597&lt;$D$5*10000*($D$8-$D$7),(E3597+$D$7*$D$5*10000)/($D$5*10000),(E3597+$D$7*$D$5*10000+$D$8*$D$6*10000)/($D$5*10000+$D$6*10000))</f>
        <v>0.1</v>
      </c>
      <c r="E3597" s="5"/>
      <c r="F3597" s="9"/>
      <c r="G3597" s="5"/>
      <c r="H3597" s="35"/>
      <c r="I3597" s="5"/>
      <c r="J3597" s="39">
        <f t="shared" si="168"/>
        <v>0</v>
      </c>
      <c r="K3597" s="39">
        <f t="shared" ref="K3597:K3660" si="170">IF(I3597&gt;J3597,J3597,I3597)</f>
        <v>0</v>
      </c>
      <c r="L3597" s="6"/>
      <c r="M3597" s="60"/>
      <c r="N3597" s="61"/>
    </row>
    <row r="3598" spans="1:14">
      <c r="A3598" s="46">
        <v>40112</v>
      </c>
      <c r="B3598" s="47">
        <v>0</v>
      </c>
      <c r="C3598" s="48">
        <v>4.1357699715693225E-3</v>
      </c>
      <c r="D3598" s="40">
        <f t="shared" si="169"/>
        <v>0.1</v>
      </c>
      <c r="E3598" s="5"/>
      <c r="F3598" s="9"/>
      <c r="G3598" s="5"/>
      <c r="H3598" s="35"/>
      <c r="I3598" s="5"/>
      <c r="J3598" s="39">
        <f t="shared" si="168"/>
        <v>0</v>
      </c>
      <c r="K3598" s="39">
        <f t="shared" si="170"/>
        <v>0</v>
      </c>
      <c r="L3598" s="6"/>
      <c r="M3598" s="60"/>
      <c r="N3598" s="61"/>
    </row>
    <row r="3599" spans="1:14">
      <c r="A3599" s="46">
        <v>40113</v>
      </c>
      <c r="B3599" s="47">
        <v>1.2192E-2</v>
      </c>
      <c r="C3599" s="48">
        <v>2.9992505632218214E-3</v>
      </c>
      <c r="D3599" s="40">
        <f t="shared" si="169"/>
        <v>0.1</v>
      </c>
      <c r="E3599" s="5"/>
      <c r="F3599" s="9"/>
      <c r="G3599" s="5"/>
      <c r="H3599" s="35"/>
      <c r="I3599" s="5"/>
      <c r="J3599" s="39">
        <f t="shared" si="168"/>
        <v>0</v>
      </c>
      <c r="K3599" s="39">
        <f t="shared" si="170"/>
        <v>0</v>
      </c>
      <c r="L3599" s="6"/>
      <c r="M3599" s="60"/>
      <c r="N3599" s="61"/>
    </row>
    <row r="3600" spans="1:14">
      <c r="A3600" s="46">
        <v>40114</v>
      </c>
      <c r="B3600" s="47">
        <v>0</v>
      </c>
      <c r="C3600" s="48">
        <v>3.5473713189266374E-3</v>
      </c>
      <c r="D3600" s="40">
        <f t="shared" si="169"/>
        <v>0.1</v>
      </c>
      <c r="E3600" s="5"/>
      <c r="F3600" s="9"/>
      <c r="G3600" s="5"/>
      <c r="H3600" s="35"/>
      <c r="I3600" s="5"/>
      <c r="J3600" s="39">
        <f t="shared" si="168"/>
        <v>0</v>
      </c>
      <c r="K3600" s="39">
        <f t="shared" si="170"/>
        <v>0</v>
      </c>
      <c r="L3600" s="6"/>
      <c r="M3600" s="60"/>
      <c r="N3600" s="61"/>
    </row>
    <row r="3601" spans="1:14">
      <c r="A3601" s="46">
        <v>40115</v>
      </c>
      <c r="B3601" s="47">
        <v>0</v>
      </c>
      <c r="C3601" s="48">
        <v>3.6991462056563079E-3</v>
      </c>
      <c r="D3601" s="40">
        <f t="shared" si="169"/>
        <v>0.1</v>
      </c>
      <c r="E3601" s="5"/>
      <c r="F3601" s="9"/>
      <c r="G3601" s="5"/>
      <c r="H3601" s="35"/>
      <c r="I3601" s="5"/>
      <c r="J3601" s="39">
        <f t="shared" si="168"/>
        <v>0</v>
      </c>
      <c r="K3601" s="39">
        <f t="shared" si="170"/>
        <v>0</v>
      </c>
      <c r="L3601" s="6"/>
      <c r="M3601" s="60"/>
      <c r="N3601" s="61"/>
    </row>
    <row r="3602" spans="1:14">
      <c r="A3602" s="46">
        <v>40116</v>
      </c>
      <c r="B3602" s="47">
        <v>0</v>
      </c>
      <c r="C3602" s="48">
        <v>2.9895158954999124E-3</v>
      </c>
      <c r="D3602" s="40">
        <f t="shared" si="169"/>
        <v>0.1</v>
      </c>
      <c r="E3602" s="5"/>
      <c r="F3602" s="9"/>
      <c r="G3602" s="5"/>
      <c r="H3602" s="35"/>
      <c r="I3602" s="5"/>
      <c r="J3602" s="39">
        <f t="shared" si="168"/>
        <v>0</v>
      </c>
      <c r="K3602" s="39">
        <f t="shared" si="170"/>
        <v>0</v>
      </c>
      <c r="L3602" s="6"/>
      <c r="M3602" s="60"/>
      <c r="N3602" s="61"/>
    </row>
    <row r="3603" spans="1:14">
      <c r="A3603" s="46">
        <v>40117</v>
      </c>
      <c r="B3603" s="47">
        <v>0</v>
      </c>
      <c r="C3603" s="48">
        <v>3.6368227336508224E-3</v>
      </c>
      <c r="D3603" s="40">
        <f t="shared" si="169"/>
        <v>0.1</v>
      </c>
      <c r="E3603" s="5"/>
      <c r="F3603" s="9"/>
      <c r="G3603" s="5"/>
      <c r="H3603" s="35"/>
      <c r="I3603" s="5"/>
      <c r="J3603" s="39">
        <f t="shared" si="168"/>
        <v>0</v>
      </c>
      <c r="K3603" s="39">
        <f t="shared" si="170"/>
        <v>0</v>
      </c>
      <c r="L3603" s="6"/>
      <c r="M3603" s="60"/>
      <c r="N3603" s="61"/>
    </row>
    <row r="3604" spans="1:14">
      <c r="A3604" s="46">
        <v>40118</v>
      </c>
      <c r="B3604" s="47">
        <v>0</v>
      </c>
      <c r="C3604" s="48">
        <v>3.4266998047469653E-3</v>
      </c>
      <c r="D3604" s="40">
        <f t="shared" si="169"/>
        <v>0.1</v>
      </c>
      <c r="E3604" s="5"/>
      <c r="F3604" s="9"/>
      <c r="G3604" s="5"/>
      <c r="H3604" s="35"/>
      <c r="I3604" s="5"/>
      <c r="J3604" s="39">
        <f t="shared" si="168"/>
        <v>0</v>
      </c>
      <c r="K3604" s="39">
        <f t="shared" si="170"/>
        <v>0</v>
      </c>
      <c r="L3604" s="6"/>
      <c r="M3604" s="60"/>
      <c r="N3604" s="61"/>
    </row>
    <row r="3605" spans="1:14">
      <c r="A3605" s="46">
        <v>40119</v>
      </c>
      <c r="B3605" s="47">
        <v>0</v>
      </c>
      <c r="C3605" s="48">
        <v>2.5613943174558618E-3</v>
      </c>
      <c r="D3605" s="40">
        <f t="shared" si="169"/>
        <v>0.1</v>
      </c>
      <c r="E3605" s="5"/>
      <c r="F3605" s="9"/>
      <c r="G3605" s="5"/>
      <c r="H3605" s="35"/>
      <c r="I3605" s="5"/>
      <c r="J3605" s="39">
        <f t="shared" si="168"/>
        <v>0</v>
      </c>
      <c r="K3605" s="39">
        <f t="shared" si="170"/>
        <v>0</v>
      </c>
      <c r="L3605" s="6"/>
      <c r="M3605" s="60"/>
      <c r="N3605" s="61"/>
    </row>
    <row r="3606" spans="1:14">
      <c r="A3606" s="46">
        <v>40120</v>
      </c>
      <c r="B3606" s="47">
        <v>0</v>
      </c>
      <c r="C3606" s="48">
        <v>2.4849503443921707E-3</v>
      </c>
      <c r="D3606" s="40">
        <f t="shared" si="169"/>
        <v>0.1</v>
      </c>
      <c r="E3606" s="5"/>
      <c r="F3606" s="9"/>
      <c r="G3606" s="5"/>
      <c r="H3606" s="35"/>
      <c r="I3606" s="5"/>
      <c r="J3606" s="39">
        <f t="shared" si="168"/>
        <v>0</v>
      </c>
      <c r="K3606" s="39">
        <f t="shared" si="170"/>
        <v>0</v>
      </c>
      <c r="L3606" s="6"/>
      <c r="M3606" s="60"/>
      <c r="N3606" s="61"/>
    </row>
    <row r="3607" spans="1:14">
      <c r="A3607" s="46">
        <v>40121</v>
      </c>
      <c r="B3607" s="47">
        <v>0</v>
      </c>
      <c r="C3607" s="48">
        <v>3.0801114516477834E-3</v>
      </c>
      <c r="D3607" s="40">
        <f t="shared" si="169"/>
        <v>0.1</v>
      </c>
      <c r="E3607" s="5"/>
      <c r="F3607" s="9"/>
      <c r="G3607" s="5"/>
      <c r="H3607" s="35"/>
      <c r="I3607" s="5"/>
      <c r="J3607" s="39">
        <f t="shared" si="168"/>
        <v>0</v>
      </c>
      <c r="K3607" s="39">
        <f t="shared" si="170"/>
        <v>0</v>
      </c>
      <c r="L3607" s="6"/>
      <c r="M3607" s="60"/>
      <c r="N3607" s="61"/>
    </row>
    <row r="3608" spans="1:14">
      <c r="A3608" s="46">
        <v>40122</v>
      </c>
      <c r="B3608" s="47">
        <v>0</v>
      </c>
      <c r="C3608" s="48">
        <v>2.8570030842728876E-3</v>
      </c>
      <c r="D3608" s="40">
        <f t="shared" si="169"/>
        <v>0.1</v>
      </c>
      <c r="E3608" s="5"/>
      <c r="F3608" s="9"/>
      <c r="G3608" s="5"/>
      <c r="H3608" s="35"/>
      <c r="I3608" s="5"/>
      <c r="J3608" s="39">
        <f t="shared" si="168"/>
        <v>0</v>
      </c>
      <c r="K3608" s="39">
        <f t="shared" si="170"/>
        <v>0</v>
      </c>
      <c r="L3608" s="6"/>
      <c r="M3608" s="60"/>
      <c r="N3608" s="61"/>
    </row>
    <row r="3609" spans="1:14">
      <c r="A3609" s="46">
        <v>40123</v>
      </c>
      <c r="B3609" s="47">
        <v>0</v>
      </c>
      <c r="C3609" s="48">
        <v>2.9350993958358108E-3</v>
      </c>
      <c r="D3609" s="40">
        <f t="shared" si="169"/>
        <v>0.1</v>
      </c>
      <c r="E3609" s="5"/>
      <c r="F3609" s="9"/>
      <c r="G3609" s="5"/>
      <c r="H3609" s="35"/>
      <c r="I3609" s="5"/>
      <c r="J3609" s="39">
        <f t="shared" si="168"/>
        <v>0</v>
      </c>
      <c r="K3609" s="39">
        <f t="shared" si="170"/>
        <v>0</v>
      </c>
      <c r="L3609" s="6"/>
      <c r="M3609" s="60"/>
      <c r="N3609" s="61"/>
    </row>
    <row r="3610" spans="1:14">
      <c r="A3610" s="46">
        <v>40124</v>
      </c>
      <c r="B3610" s="47">
        <v>0</v>
      </c>
      <c r="C3610" s="48">
        <v>2.9208091916590817E-3</v>
      </c>
      <c r="D3610" s="40">
        <f t="shared" si="169"/>
        <v>0.1</v>
      </c>
      <c r="E3610" s="5"/>
      <c r="F3610" s="9"/>
      <c r="G3610" s="5"/>
      <c r="H3610" s="35"/>
      <c r="I3610" s="5"/>
      <c r="J3610" s="39">
        <f t="shared" si="168"/>
        <v>0</v>
      </c>
      <c r="K3610" s="39">
        <f t="shared" si="170"/>
        <v>0</v>
      </c>
      <c r="L3610" s="6"/>
      <c r="M3610" s="60"/>
      <c r="N3610" s="61"/>
    </row>
    <row r="3611" spans="1:14">
      <c r="A3611" s="46">
        <v>40125</v>
      </c>
      <c r="B3611" s="47">
        <v>0</v>
      </c>
      <c r="C3611" s="48">
        <v>2.9548428804541862E-3</v>
      </c>
      <c r="D3611" s="40">
        <f t="shared" si="169"/>
        <v>0.1</v>
      </c>
      <c r="E3611" s="5"/>
      <c r="F3611" s="9"/>
      <c r="G3611" s="5"/>
      <c r="H3611" s="35"/>
      <c r="I3611" s="5"/>
      <c r="J3611" s="39">
        <f t="shared" si="168"/>
        <v>0</v>
      </c>
      <c r="K3611" s="39">
        <f t="shared" si="170"/>
        <v>0</v>
      </c>
      <c r="L3611" s="6"/>
      <c r="M3611" s="60"/>
      <c r="N3611" s="61"/>
    </row>
    <row r="3612" spans="1:14">
      <c r="A3612" s="46">
        <v>40126</v>
      </c>
      <c r="B3612" s="47">
        <v>0</v>
      </c>
      <c r="C3612" s="48">
        <v>2.6245653260174419E-3</v>
      </c>
      <c r="D3612" s="40">
        <f t="shared" si="169"/>
        <v>0.1</v>
      </c>
      <c r="E3612" s="5"/>
      <c r="F3612" s="9"/>
      <c r="G3612" s="5"/>
      <c r="H3612" s="35"/>
      <c r="I3612" s="5"/>
      <c r="J3612" s="39">
        <f t="shared" si="168"/>
        <v>0</v>
      </c>
      <c r="K3612" s="39">
        <f t="shared" si="170"/>
        <v>0</v>
      </c>
      <c r="L3612" s="6"/>
      <c r="M3612" s="60"/>
      <c r="N3612" s="61"/>
    </row>
    <row r="3613" spans="1:14">
      <c r="A3613" s="46">
        <v>40127</v>
      </c>
      <c r="B3613" s="47">
        <v>3.5560000000000001E-3</v>
      </c>
      <c r="C3613" s="48">
        <v>2.182784952876808E-3</v>
      </c>
      <c r="D3613" s="40">
        <f t="shared" si="169"/>
        <v>0.1</v>
      </c>
      <c r="E3613" s="5"/>
      <c r="F3613" s="9"/>
      <c r="G3613" s="5"/>
      <c r="H3613" s="35"/>
      <c r="I3613" s="5"/>
      <c r="J3613" s="39">
        <f t="shared" si="168"/>
        <v>0</v>
      </c>
      <c r="K3613" s="39">
        <f t="shared" si="170"/>
        <v>0</v>
      </c>
      <c r="L3613" s="6"/>
      <c r="M3613" s="60"/>
      <c r="N3613" s="61"/>
    </row>
    <row r="3614" spans="1:14">
      <c r="A3614" s="46">
        <v>40128</v>
      </c>
      <c r="B3614" s="47">
        <v>8.6359999999999996E-3</v>
      </c>
      <c r="C3614" s="48">
        <v>2.2995359799039506E-3</v>
      </c>
      <c r="D3614" s="40">
        <f t="shared" si="169"/>
        <v>0.1</v>
      </c>
      <c r="E3614" s="5"/>
      <c r="F3614" s="9"/>
      <c r="G3614" s="5"/>
      <c r="H3614" s="35"/>
      <c r="I3614" s="5"/>
      <c r="J3614" s="39">
        <f t="shared" si="168"/>
        <v>0</v>
      </c>
      <c r="K3614" s="39">
        <f t="shared" si="170"/>
        <v>0</v>
      </c>
      <c r="L3614" s="6"/>
      <c r="M3614" s="60"/>
      <c r="N3614" s="61"/>
    </row>
    <row r="3615" spans="1:14">
      <c r="A3615" s="46">
        <v>40129</v>
      </c>
      <c r="B3615" s="47">
        <v>0</v>
      </c>
      <c r="C3615" s="48">
        <v>1.7236841970475428E-3</v>
      </c>
      <c r="D3615" s="40">
        <f t="shared" si="169"/>
        <v>0.1</v>
      </c>
      <c r="E3615" s="5"/>
      <c r="F3615" s="9"/>
      <c r="G3615" s="5"/>
      <c r="H3615" s="35"/>
      <c r="I3615" s="5"/>
      <c r="J3615" s="39">
        <f t="shared" si="168"/>
        <v>0</v>
      </c>
      <c r="K3615" s="39">
        <f t="shared" si="170"/>
        <v>0</v>
      </c>
      <c r="L3615" s="6"/>
      <c r="M3615" s="60"/>
      <c r="N3615" s="61"/>
    </row>
    <row r="3616" spans="1:14">
      <c r="A3616" s="46">
        <v>40130</v>
      </c>
      <c r="B3616" s="47">
        <v>0</v>
      </c>
      <c r="C3616" s="48">
        <v>2.6474885720949187E-3</v>
      </c>
      <c r="D3616" s="40">
        <f t="shared" si="169"/>
        <v>0.1</v>
      </c>
      <c r="E3616" s="5"/>
      <c r="F3616" s="9"/>
      <c r="G3616" s="5"/>
      <c r="H3616" s="35"/>
      <c r="I3616" s="5"/>
      <c r="J3616" s="39">
        <f t="shared" si="168"/>
        <v>0</v>
      </c>
      <c r="K3616" s="39">
        <f t="shared" si="170"/>
        <v>0</v>
      </c>
      <c r="L3616" s="6"/>
      <c r="M3616" s="60"/>
      <c r="N3616" s="61"/>
    </row>
    <row r="3617" spans="1:14">
      <c r="A3617" s="46">
        <v>40131</v>
      </c>
      <c r="B3617" s="47">
        <v>0</v>
      </c>
      <c r="C3617" s="48">
        <v>2.9321859806465764E-3</v>
      </c>
      <c r="D3617" s="40">
        <f t="shared" si="169"/>
        <v>0.1</v>
      </c>
      <c r="E3617" s="5"/>
      <c r="F3617" s="9"/>
      <c r="G3617" s="5"/>
      <c r="H3617" s="35"/>
      <c r="I3617" s="5"/>
      <c r="J3617" s="39">
        <f t="shared" si="168"/>
        <v>0</v>
      </c>
      <c r="K3617" s="39">
        <f t="shared" si="170"/>
        <v>0</v>
      </c>
      <c r="L3617" s="6"/>
      <c r="M3617" s="60"/>
      <c r="N3617" s="61"/>
    </row>
    <row r="3618" spans="1:14">
      <c r="A3618" s="46">
        <v>40132</v>
      </c>
      <c r="B3618" s="47">
        <v>0</v>
      </c>
      <c r="C3618" s="48">
        <v>2.9997697005963186E-3</v>
      </c>
      <c r="D3618" s="40">
        <f t="shared" si="169"/>
        <v>0.1</v>
      </c>
      <c r="E3618" s="5"/>
      <c r="F3618" s="9"/>
      <c r="G3618" s="5"/>
      <c r="H3618" s="35"/>
      <c r="I3618" s="5"/>
      <c r="J3618" s="39">
        <f t="shared" si="168"/>
        <v>0</v>
      </c>
      <c r="K3618" s="39">
        <f t="shared" si="170"/>
        <v>0</v>
      </c>
      <c r="L3618" s="6"/>
      <c r="M3618" s="60"/>
      <c r="N3618" s="61"/>
    </row>
    <row r="3619" spans="1:14">
      <c r="A3619" s="46">
        <v>40133</v>
      </c>
      <c r="B3619" s="47">
        <v>0</v>
      </c>
      <c r="C3619" s="48">
        <v>3.0124865977883887E-3</v>
      </c>
      <c r="D3619" s="40">
        <f t="shared" si="169"/>
        <v>0.1</v>
      </c>
      <c r="E3619" s="5"/>
      <c r="F3619" s="9"/>
      <c r="G3619" s="5"/>
      <c r="H3619" s="35"/>
      <c r="I3619" s="5"/>
      <c r="J3619" s="39">
        <f t="shared" si="168"/>
        <v>0</v>
      </c>
      <c r="K3619" s="39">
        <f t="shared" si="170"/>
        <v>0</v>
      </c>
      <c r="L3619" s="6"/>
      <c r="M3619" s="60"/>
      <c r="N3619" s="61"/>
    </row>
    <row r="3620" spans="1:14">
      <c r="A3620" s="46">
        <v>40134</v>
      </c>
      <c r="B3620" s="47">
        <v>0</v>
      </c>
      <c r="C3620" s="48">
        <v>3.0316895730465132E-3</v>
      </c>
      <c r="D3620" s="40">
        <f t="shared" si="169"/>
        <v>0.1</v>
      </c>
      <c r="E3620" s="5"/>
      <c r="F3620" s="9"/>
      <c r="G3620" s="5"/>
      <c r="H3620" s="35"/>
      <c r="I3620" s="5"/>
      <c r="J3620" s="39">
        <f t="shared" si="168"/>
        <v>0</v>
      </c>
      <c r="K3620" s="39">
        <f t="shared" si="170"/>
        <v>0</v>
      </c>
      <c r="L3620" s="6"/>
      <c r="M3620" s="60"/>
      <c r="N3620" s="61"/>
    </row>
    <row r="3621" spans="1:14">
      <c r="A3621" s="46">
        <v>40135</v>
      </c>
      <c r="B3621" s="47">
        <v>0</v>
      </c>
      <c r="C3621" s="48">
        <v>2.6699489711605726E-3</v>
      </c>
      <c r="D3621" s="40">
        <f t="shared" si="169"/>
        <v>0.1</v>
      </c>
      <c r="E3621" s="5"/>
      <c r="F3621" s="9"/>
      <c r="G3621" s="5"/>
      <c r="H3621" s="35"/>
      <c r="I3621" s="5"/>
      <c r="J3621" s="39">
        <f t="shared" si="168"/>
        <v>0</v>
      </c>
      <c r="K3621" s="39">
        <f t="shared" si="170"/>
        <v>0</v>
      </c>
      <c r="L3621" s="6"/>
      <c r="M3621" s="60"/>
      <c r="N3621" s="61"/>
    </row>
    <row r="3622" spans="1:14">
      <c r="A3622" s="46">
        <v>40136</v>
      </c>
      <c r="B3622" s="47">
        <v>0</v>
      </c>
      <c r="C3622" s="48">
        <v>2.4838145419229765E-3</v>
      </c>
      <c r="D3622" s="40">
        <f t="shared" si="169"/>
        <v>0.1</v>
      </c>
      <c r="E3622" s="5"/>
      <c r="F3622" s="9"/>
      <c r="G3622" s="5"/>
      <c r="H3622" s="35"/>
      <c r="I3622" s="5"/>
      <c r="J3622" s="39">
        <f t="shared" si="168"/>
        <v>0</v>
      </c>
      <c r="K3622" s="39">
        <f t="shared" si="170"/>
        <v>0</v>
      </c>
      <c r="L3622" s="6"/>
      <c r="M3622" s="60"/>
      <c r="N3622" s="61"/>
    </row>
    <row r="3623" spans="1:14">
      <c r="A3623" s="46">
        <v>40137</v>
      </c>
      <c r="B3623" s="47">
        <v>0</v>
      </c>
      <c r="C3623" s="48">
        <v>2.5906312508342795E-3</v>
      </c>
      <c r="D3623" s="40">
        <f t="shared" si="169"/>
        <v>0.1</v>
      </c>
      <c r="E3623" s="5"/>
      <c r="F3623" s="9"/>
      <c r="G3623" s="5"/>
      <c r="H3623" s="35"/>
      <c r="I3623" s="5"/>
      <c r="J3623" s="39">
        <f t="shared" si="168"/>
        <v>0</v>
      </c>
      <c r="K3623" s="39">
        <f t="shared" si="170"/>
        <v>0</v>
      </c>
      <c r="L3623" s="6"/>
      <c r="M3623" s="60"/>
      <c r="N3623" s="61"/>
    </row>
    <row r="3624" spans="1:14">
      <c r="A3624" s="46">
        <v>40138</v>
      </c>
      <c r="B3624" s="47">
        <v>0</v>
      </c>
      <c r="C3624" s="48">
        <v>2.472194446682164E-3</v>
      </c>
      <c r="D3624" s="40">
        <f t="shared" si="169"/>
        <v>0.1</v>
      </c>
      <c r="E3624" s="5"/>
      <c r="F3624" s="9"/>
      <c r="G3624" s="5"/>
      <c r="H3624" s="35"/>
      <c r="I3624" s="5"/>
      <c r="J3624" s="39">
        <f t="shared" si="168"/>
        <v>0</v>
      </c>
      <c r="K3624" s="39">
        <f t="shared" si="170"/>
        <v>0</v>
      </c>
      <c r="L3624" s="6"/>
      <c r="M3624" s="60"/>
      <c r="N3624" s="61"/>
    </row>
    <row r="3625" spans="1:14">
      <c r="A3625" s="46">
        <v>40139</v>
      </c>
      <c r="B3625" s="47">
        <v>8.3820000000000006E-3</v>
      </c>
      <c r="C3625" s="48">
        <v>2.121303264377471E-3</v>
      </c>
      <c r="D3625" s="40">
        <f t="shared" si="169"/>
        <v>0.1</v>
      </c>
      <c r="E3625" s="5"/>
      <c r="F3625" s="9"/>
      <c r="G3625" s="5"/>
      <c r="H3625" s="35"/>
      <c r="I3625" s="5"/>
      <c r="J3625" s="39">
        <f t="shared" si="168"/>
        <v>0</v>
      </c>
      <c r="K3625" s="39">
        <f t="shared" si="170"/>
        <v>0</v>
      </c>
      <c r="L3625" s="6"/>
      <c r="M3625" s="60"/>
      <c r="N3625" s="61"/>
    </row>
    <row r="3626" spans="1:14">
      <c r="A3626" s="46">
        <v>40140</v>
      </c>
      <c r="B3626" s="47">
        <v>0</v>
      </c>
      <c r="C3626" s="48">
        <v>2.3241541670458586E-3</v>
      </c>
      <c r="D3626" s="40">
        <f t="shared" si="169"/>
        <v>0.1</v>
      </c>
      <c r="E3626" s="5"/>
      <c r="F3626" s="9"/>
      <c r="G3626" s="5"/>
      <c r="H3626" s="35"/>
      <c r="I3626" s="5"/>
      <c r="J3626" s="39">
        <f t="shared" si="168"/>
        <v>0</v>
      </c>
      <c r="K3626" s="39">
        <f t="shared" si="170"/>
        <v>0</v>
      </c>
      <c r="L3626" s="6"/>
      <c r="M3626" s="60"/>
      <c r="N3626" s="61"/>
    </row>
    <row r="3627" spans="1:14">
      <c r="A3627" s="46">
        <v>40141</v>
      </c>
      <c r="B3627" s="47">
        <v>1.2700000000000001E-3</v>
      </c>
      <c r="C3627" s="48">
        <v>1.2417334384987706E-3</v>
      </c>
      <c r="D3627" s="40">
        <f t="shared" si="169"/>
        <v>0.1</v>
      </c>
      <c r="E3627" s="5"/>
      <c r="F3627" s="9"/>
      <c r="G3627" s="5"/>
      <c r="H3627" s="35"/>
      <c r="I3627" s="5"/>
      <c r="J3627" s="39">
        <f t="shared" si="168"/>
        <v>0</v>
      </c>
      <c r="K3627" s="39">
        <f t="shared" si="170"/>
        <v>0</v>
      </c>
      <c r="L3627" s="6"/>
      <c r="M3627" s="60"/>
      <c r="N3627" s="61"/>
    </row>
    <row r="3628" spans="1:14">
      <c r="A3628" s="46">
        <v>40142</v>
      </c>
      <c r="B3628" s="47">
        <v>1.0160000000000001E-2</v>
      </c>
      <c r="C3628" s="48">
        <v>1.4531228074650163E-3</v>
      </c>
      <c r="D3628" s="40">
        <f t="shared" si="169"/>
        <v>0.1</v>
      </c>
      <c r="E3628" s="5"/>
      <c r="F3628" s="9"/>
      <c r="G3628" s="5"/>
      <c r="H3628" s="35"/>
      <c r="I3628" s="5"/>
      <c r="J3628" s="39">
        <f t="shared" si="168"/>
        <v>0</v>
      </c>
      <c r="K3628" s="39">
        <f t="shared" si="170"/>
        <v>0</v>
      </c>
      <c r="L3628" s="6"/>
      <c r="M3628" s="60"/>
      <c r="N3628" s="61"/>
    </row>
    <row r="3629" spans="1:14">
      <c r="A3629" s="46">
        <v>40143</v>
      </c>
      <c r="B3629" s="47">
        <v>0</v>
      </c>
      <c r="C3629" s="48">
        <v>2.2023990457861356E-3</v>
      </c>
      <c r="D3629" s="40">
        <f t="shared" si="169"/>
        <v>0.1</v>
      </c>
      <c r="E3629" s="5"/>
      <c r="F3629" s="9"/>
      <c r="G3629" s="5"/>
      <c r="H3629" s="35"/>
      <c r="I3629" s="5"/>
      <c r="J3629" s="39">
        <f t="shared" si="168"/>
        <v>0</v>
      </c>
      <c r="K3629" s="39">
        <f t="shared" si="170"/>
        <v>0</v>
      </c>
      <c r="L3629" s="6"/>
      <c r="M3629" s="60"/>
      <c r="N3629" s="61"/>
    </row>
    <row r="3630" spans="1:14">
      <c r="A3630" s="46">
        <v>40144</v>
      </c>
      <c r="B3630" s="47">
        <v>0</v>
      </c>
      <c r="C3630" s="48">
        <v>2.0428613410956313E-3</v>
      </c>
      <c r="D3630" s="40">
        <f t="shared" si="169"/>
        <v>0.1</v>
      </c>
      <c r="E3630" s="5"/>
      <c r="F3630" s="9"/>
      <c r="G3630" s="5"/>
      <c r="H3630" s="35"/>
      <c r="I3630" s="5"/>
      <c r="J3630" s="39">
        <f t="shared" si="168"/>
        <v>0</v>
      </c>
      <c r="K3630" s="39">
        <f t="shared" si="170"/>
        <v>0</v>
      </c>
      <c r="L3630" s="6"/>
      <c r="M3630" s="60"/>
      <c r="N3630" s="61"/>
    </row>
    <row r="3631" spans="1:14">
      <c r="A3631" s="46">
        <v>40145</v>
      </c>
      <c r="B3631" s="47">
        <v>0</v>
      </c>
      <c r="C3631" s="48">
        <v>2.3557050111435414E-3</v>
      </c>
      <c r="D3631" s="40">
        <f t="shared" si="169"/>
        <v>0.1</v>
      </c>
      <c r="E3631" s="5"/>
      <c r="F3631" s="9"/>
      <c r="G3631" s="5"/>
      <c r="H3631" s="35"/>
      <c r="I3631" s="5"/>
      <c r="J3631" s="39">
        <f t="shared" si="168"/>
        <v>0</v>
      </c>
      <c r="K3631" s="39">
        <f t="shared" si="170"/>
        <v>0</v>
      </c>
      <c r="L3631" s="6"/>
      <c r="M3631" s="60"/>
      <c r="N3631" s="61"/>
    </row>
    <row r="3632" spans="1:14">
      <c r="A3632" s="46">
        <v>40146</v>
      </c>
      <c r="B3632" s="47">
        <v>0</v>
      </c>
      <c r="C3632" s="48">
        <v>2.5612539613511544E-3</v>
      </c>
      <c r="D3632" s="40">
        <f t="shared" si="169"/>
        <v>0.1</v>
      </c>
      <c r="E3632" s="5"/>
      <c r="F3632" s="9"/>
      <c r="G3632" s="5"/>
      <c r="H3632" s="35"/>
      <c r="I3632" s="5"/>
      <c r="J3632" s="39">
        <f t="shared" si="168"/>
        <v>0</v>
      </c>
      <c r="K3632" s="39">
        <f t="shared" si="170"/>
        <v>0</v>
      </c>
      <c r="L3632" s="6"/>
      <c r="M3632" s="60"/>
      <c r="N3632" s="61"/>
    </row>
    <row r="3633" spans="1:14">
      <c r="A3633" s="46">
        <v>40147</v>
      </c>
      <c r="B3633" s="47">
        <v>0</v>
      </c>
      <c r="C3633" s="48">
        <v>2.9313113355795284E-3</v>
      </c>
      <c r="D3633" s="40">
        <f t="shared" si="169"/>
        <v>0.1</v>
      </c>
      <c r="E3633" s="5"/>
      <c r="F3633" s="9"/>
      <c r="G3633" s="5"/>
      <c r="H3633" s="35"/>
      <c r="I3633" s="5"/>
      <c r="J3633" s="39">
        <f t="shared" si="168"/>
        <v>0</v>
      </c>
      <c r="K3633" s="39">
        <f t="shared" si="170"/>
        <v>0</v>
      </c>
      <c r="L3633" s="6"/>
      <c r="M3633" s="60"/>
      <c r="N3633" s="61"/>
    </row>
    <row r="3634" spans="1:14">
      <c r="A3634" s="46">
        <v>40148</v>
      </c>
      <c r="B3634" s="47">
        <v>2.5399999999999999E-4</v>
      </c>
      <c r="C3634" s="48">
        <v>1.6370127350365498E-3</v>
      </c>
      <c r="D3634" s="40">
        <f t="shared" si="169"/>
        <v>0.1</v>
      </c>
      <c r="E3634" s="5"/>
      <c r="F3634" s="9"/>
      <c r="G3634" s="5"/>
      <c r="H3634" s="35"/>
      <c r="I3634" s="5"/>
      <c r="J3634" s="39">
        <f t="shared" si="168"/>
        <v>0</v>
      </c>
      <c r="K3634" s="39">
        <f t="shared" si="170"/>
        <v>0</v>
      </c>
      <c r="L3634" s="6"/>
      <c r="M3634" s="60"/>
      <c r="N3634" s="61"/>
    </row>
    <row r="3635" spans="1:14">
      <c r="A3635" s="46">
        <v>40149</v>
      </c>
      <c r="B3635" s="47">
        <v>2.0320000000000001E-2</v>
      </c>
      <c r="C3635" s="48">
        <v>2.2064709798846355E-3</v>
      </c>
      <c r="D3635" s="40">
        <f t="shared" si="169"/>
        <v>0.1</v>
      </c>
      <c r="E3635" s="5"/>
      <c r="F3635" s="9"/>
      <c r="G3635" s="5"/>
      <c r="H3635" s="35"/>
      <c r="I3635" s="5"/>
      <c r="J3635" s="39">
        <f t="shared" si="168"/>
        <v>0</v>
      </c>
      <c r="K3635" s="39">
        <f t="shared" si="170"/>
        <v>0</v>
      </c>
      <c r="L3635" s="6"/>
      <c r="M3635" s="60"/>
      <c r="N3635" s="61"/>
    </row>
    <row r="3636" spans="1:14">
      <c r="A3636" s="46">
        <v>40150</v>
      </c>
      <c r="B3636" s="47">
        <v>0</v>
      </c>
      <c r="C3636" s="48">
        <v>2.029682752401259E-3</v>
      </c>
      <c r="D3636" s="40">
        <f t="shared" si="169"/>
        <v>0.1</v>
      </c>
      <c r="E3636" s="5"/>
      <c r="F3636" s="9"/>
      <c r="G3636" s="5"/>
      <c r="H3636" s="35"/>
      <c r="I3636" s="5"/>
      <c r="J3636" s="39">
        <f t="shared" si="168"/>
        <v>0</v>
      </c>
      <c r="K3636" s="39">
        <f t="shared" si="170"/>
        <v>0</v>
      </c>
      <c r="L3636" s="6"/>
      <c r="M3636" s="60"/>
      <c r="N3636" s="61"/>
    </row>
    <row r="3637" spans="1:14">
      <c r="A3637" s="46">
        <v>40151</v>
      </c>
      <c r="B3637" s="47">
        <v>1.2445999999999999E-2</v>
      </c>
      <c r="C3637" s="48">
        <v>7.8663418290087427E-4</v>
      </c>
      <c r="D3637" s="40">
        <f t="shared" si="169"/>
        <v>0.1</v>
      </c>
      <c r="E3637" s="5"/>
      <c r="F3637" s="9"/>
      <c r="G3637" s="5"/>
      <c r="H3637" s="35"/>
      <c r="I3637" s="5"/>
      <c r="J3637" s="39">
        <f t="shared" si="168"/>
        <v>0</v>
      </c>
      <c r="K3637" s="39">
        <f t="shared" si="170"/>
        <v>0</v>
      </c>
      <c r="L3637" s="6"/>
      <c r="M3637" s="60"/>
      <c r="N3637" s="61"/>
    </row>
    <row r="3638" spans="1:14">
      <c r="A3638" s="46">
        <v>40152</v>
      </c>
      <c r="B3638" s="47">
        <v>1.6001999999999999E-2</v>
      </c>
      <c r="C3638" s="48">
        <v>1.4562429444879288E-3</v>
      </c>
      <c r="D3638" s="40">
        <f t="shared" si="169"/>
        <v>0.1</v>
      </c>
      <c r="E3638" s="5"/>
      <c r="F3638" s="9"/>
      <c r="G3638" s="5"/>
      <c r="H3638" s="35"/>
      <c r="I3638" s="5"/>
      <c r="J3638" s="39">
        <f t="shared" si="168"/>
        <v>0</v>
      </c>
      <c r="K3638" s="39">
        <f t="shared" si="170"/>
        <v>0</v>
      </c>
      <c r="L3638" s="6"/>
      <c r="M3638" s="60"/>
      <c r="N3638" s="61"/>
    </row>
    <row r="3639" spans="1:14">
      <c r="A3639" s="46">
        <v>40153</v>
      </c>
      <c r="B3639" s="47">
        <v>0</v>
      </c>
      <c r="C3639" s="48">
        <v>1.8201342430532858E-3</v>
      </c>
      <c r="D3639" s="40">
        <f t="shared" si="169"/>
        <v>0.1</v>
      </c>
      <c r="E3639" s="5"/>
      <c r="F3639" s="9"/>
      <c r="G3639" s="5"/>
      <c r="H3639" s="35"/>
      <c r="I3639" s="5"/>
      <c r="J3639" s="39">
        <f t="shared" si="168"/>
        <v>0</v>
      </c>
      <c r="K3639" s="39">
        <f t="shared" si="170"/>
        <v>0</v>
      </c>
      <c r="L3639" s="6"/>
      <c r="M3639" s="60"/>
      <c r="N3639" s="61"/>
    </row>
    <row r="3640" spans="1:14">
      <c r="A3640" s="46">
        <v>40154</v>
      </c>
      <c r="B3640" s="47">
        <v>0</v>
      </c>
      <c r="C3640" s="48">
        <v>1.8550699448148266E-3</v>
      </c>
      <c r="D3640" s="40">
        <f t="shared" si="169"/>
        <v>0.1</v>
      </c>
      <c r="E3640" s="5"/>
      <c r="F3640" s="9"/>
      <c r="G3640" s="5"/>
      <c r="H3640" s="35"/>
      <c r="I3640" s="5"/>
      <c r="J3640" s="39">
        <f t="shared" si="168"/>
        <v>0</v>
      </c>
      <c r="K3640" s="39">
        <f t="shared" si="170"/>
        <v>0</v>
      </c>
      <c r="L3640" s="6"/>
      <c r="M3640" s="60"/>
      <c r="N3640" s="61"/>
    </row>
    <row r="3641" spans="1:14">
      <c r="A3641" s="46">
        <v>40155</v>
      </c>
      <c r="B3641" s="47">
        <v>2.5399999999999999E-4</v>
      </c>
      <c r="C3641" s="48">
        <v>2.3817695407094539E-3</v>
      </c>
      <c r="D3641" s="40">
        <f t="shared" si="169"/>
        <v>0.1</v>
      </c>
      <c r="E3641" s="5"/>
      <c r="F3641" s="9"/>
      <c r="G3641" s="5"/>
      <c r="H3641" s="35"/>
      <c r="I3641" s="5"/>
      <c r="J3641" s="39">
        <f t="shared" si="168"/>
        <v>0</v>
      </c>
      <c r="K3641" s="39">
        <f t="shared" si="170"/>
        <v>0</v>
      </c>
      <c r="L3641" s="6"/>
      <c r="M3641" s="60"/>
      <c r="N3641" s="61"/>
    </row>
    <row r="3642" spans="1:14">
      <c r="A3642" s="46">
        <v>40156</v>
      </c>
      <c r="B3642" s="47">
        <v>7.6199999999999998E-4</v>
      </c>
      <c r="C3642" s="48">
        <v>1.8442597456275794E-3</v>
      </c>
      <c r="D3642" s="40">
        <f t="shared" si="169"/>
        <v>0.1</v>
      </c>
      <c r="E3642" s="5"/>
      <c r="F3642" s="9"/>
      <c r="G3642" s="5"/>
      <c r="H3642" s="35"/>
      <c r="I3642" s="5"/>
      <c r="J3642" s="39">
        <f t="shared" si="168"/>
        <v>0</v>
      </c>
      <c r="K3642" s="39">
        <f t="shared" si="170"/>
        <v>0</v>
      </c>
      <c r="L3642" s="6"/>
      <c r="M3642" s="60"/>
      <c r="N3642" s="61"/>
    </row>
    <row r="3643" spans="1:14">
      <c r="A3643" s="46">
        <v>40157</v>
      </c>
      <c r="B3643" s="47">
        <v>0</v>
      </c>
      <c r="C3643" s="48">
        <v>2.2025995158905043E-3</v>
      </c>
      <c r="D3643" s="40">
        <f t="shared" si="169"/>
        <v>0.1</v>
      </c>
      <c r="E3643" s="5"/>
      <c r="F3643" s="9"/>
      <c r="G3643" s="5"/>
      <c r="H3643" s="35"/>
      <c r="I3643" s="5"/>
      <c r="J3643" s="39">
        <f t="shared" si="168"/>
        <v>0</v>
      </c>
      <c r="K3643" s="39">
        <f t="shared" si="170"/>
        <v>0</v>
      </c>
      <c r="L3643" s="6"/>
      <c r="M3643" s="60"/>
      <c r="N3643" s="61"/>
    </row>
    <row r="3644" spans="1:14">
      <c r="A3644" s="46">
        <v>40158</v>
      </c>
      <c r="B3644" s="47">
        <v>0</v>
      </c>
      <c r="C3644" s="48">
        <v>8.6219069654789671E-4</v>
      </c>
      <c r="D3644" s="40">
        <f t="shared" si="169"/>
        <v>0.1</v>
      </c>
      <c r="E3644" s="5"/>
      <c r="F3644" s="9"/>
      <c r="G3644" s="5"/>
      <c r="H3644" s="35"/>
      <c r="I3644" s="5"/>
      <c r="J3644" s="39">
        <f t="shared" si="168"/>
        <v>0</v>
      </c>
      <c r="K3644" s="39">
        <f t="shared" si="170"/>
        <v>0</v>
      </c>
      <c r="L3644" s="6"/>
      <c r="M3644" s="60"/>
      <c r="N3644" s="61"/>
    </row>
    <row r="3645" spans="1:14">
      <c r="A3645" s="46">
        <v>40159</v>
      </c>
      <c r="B3645" s="47">
        <v>9.9059999999999999E-3</v>
      </c>
      <c r="C3645" s="48">
        <v>1.8910720378230866E-3</v>
      </c>
      <c r="D3645" s="40">
        <f t="shared" si="169"/>
        <v>0.1</v>
      </c>
      <c r="E3645" s="5"/>
      <c r="F3645" s="9"/>
      <c r="G3645" s="5"/>
      <c r="H3645" s="35"/>
      <c r="I3645" s="5"/>
      <c r="J3645" s="39">
        <f t="shared" si="168"/>
        <v>0</v>
      </c>
      <c r="K3645" s="39">
        <f t="shared" si="170"/>
        <v>0</v>
      </c>
      <c r="L3645" s="6"/>
      <c r="M3645" s="60"/>
      <c r="N3645" s="61"/>
    </row>
    <row r="3646" spans="1:14">
      <c r="A3646" s="46">
        <v>40160</v>
      </c>
      <c r="B3646" s="47">
        <v>0</v>
      </c>
      <c r="C3646" s="48">
        <v>1.8661213634511963E-3</v>
      </c>
      <c r="D3646" s="40">
        <f t="shared" si="169"/>
        <v>0.1</v>
      </c>
      <c r="E3646" s="5"/>
      <c r="F3646" s="9"/>
      <c r="G3646" s="5"/>
      <c r="H3646" s="35"/>
      <c r="I3646" s="5"/>
      <c r="J3646" s="39">
        <f t="shared" si="168"/>
        <v>0</v>
      </c>
      <c r="K3646" s="39">
        <f t="shared" si="170"/>
        <v>0</v>
      </c>
      <c r="L3646" s="6"/>
      <c r="M3646" s="60"/>
      <c r="N3646" s="61"/>
    </row>
    <row r="3647" spans="1:14">
      <c r="A3647" s="46">
        <v>40161</v>
      </c>
      <c r="B3647" s="47">
        <v>0</v>
      </c>
      <c r="C3647" s="48">
        <v>2.3203742728232519E-3</v>
      </c>
      <c r="D3647" s="40">
        <f t="shared" si="169"/>
        <v>0.1</v>
      </c>
      <c r="E3647" s="5"/>
      <c r="F3647" s="9"/>
      <c r="G3647" s="5"/>
      <c r="H3647" s="35"/>
      <c r="I3647" s="5"/>
      <c r="J3647" s="39">
        <f t="shared" si="168"/>
        <v>0</v>
      </c>
      <c r="K3647" s="39">
        <f t="shared" si="170"/>
        <v>0</v>
      </c>
      <c r="L3647" s="6"/>
      <c r="M3647" s="60"/>
      <c r="N3647" s="61"/>
    </row>
    <row r="3648" spans="1:14">
      <c r="A3648" s="46">
        <v>40162</v>
      </c>
      <c r="B3648" s="47">
        <v>0</v>
      </c>
      <c r="C3648" s="48">
        <v>2.5328801101029341E-3</v>
      </c>
      <c r="D3648" s="40">
        <f t="shared" si="169"/>
        <v>0.1</v>
      </c>
      <c r="E3648" s="5"/>
      <c r="F3648" s="9"/>
      <c r="G3648" s="5"/>
      <c r="H3648" s="35"/>
      <c r="I3648" s="5"/>
      <c r="J3648" s="39">
        <f t="shared" si="168"/>
        <v>0</v>
      </c>
      <c r="K3648" s="39">
        <f t="shared" si="170"/>
        <v>0</v>
      </c>
      <c r="L3648" s="6"/>
      <c r="M3648" s="60"/>
      <c r="N3648" s="61"/>
    </row>
    <row r="3649" spans="1:14">
      <c r="A3649" s="46">
        <v>40163</v>
      </c>
      <c r="B3649" s="47">
        <v>0</v>
      </c>
      <c r="C3649" s="48">
        <v>1.3532718050964082E-3</v>
      </c>
      <c r="D3649" s="40">
        <f t="shared" si="169"/>
        <v>0.1</v>
      </c>
      <c r="E3649" s="5"/>
      <c r="F3649" s="9"/>
      <c r="G3649" s="5"/>
      <c r="H3649" s="35"/>
      <c r="I3649" s="5"/>
      <c r="J3649" s="39">
        <f t="shared" si="168"/>
        <v>0</v>
      </c>
      <c r="K3649" s="39">
        <f t="shared" si="170"/>
        <v>0</v>
      </c>
      <c r="L3649" s="6"/>
      <c r="M3649" s="60"/>
      <c r="N3649" s="61"/>
    </row>
    <row r="3650" spans="1:14">
      <c r="A3650" s="46">
        <v>40164</v>
      </c>
      <c r="B3650" s="47">
        <v>0</v>
      </c>
      <c r="C3650" s="48">
        <v>1.895414741333469E-3</v>
      </c>
      <c r="D3650" s="40">
        <f t="shared" si="169"/>
        <v>0.1</v>
      </c>
      <c r="E3650" s="5"/>
      <c r="F3650" s="9"/>
      <c r="G3650" s="5"/>
      <c r="H3650" s="35"/>
      <c r="I3650" s="5"/>
      <c r="J3650" s="39">
        <f t="shared" si="168"/>
        <v>0</v>
      </c>
      <c r="K3650" s="39">
        <f t="shared" si="170"/>
        <v>0</v>
      </c>
      <c r="L3650" s="6"/>
      <c r="M3650" s="60"/>
      <c r="N3650" s="61"/>
    </row>
    <row r="3651" spans="1:14">
      <c r="A3651" s="46">
        <v>40165</v>
      </c>
      <c r="B3651" s="47">
        <v>7.1120000000000003E-3</v>
      </c>
      <c r="C3651" s="48">
        <v>2.3930710706746576E-3</v>
      </c>
      <c r="D3651" s="40">
        <f t="shared" si="169"/>
        <v>0.1</v>
      </c>
      <c r="E3651" s="5"/>
      <c r="F3651" s="9"/>
      <c r="G3651" s="5"/>
      <c r="H3651" s="35"/>
      <c r="I3651" s="5"/>
      <c r="J3651" s="39">
        <f t="shared" si="168"/>
        <v>0</v>
      </c>
      <c r="K3651" s="39">
        <f t="shared" si="170"/>
        <v>0</v>
      </c>
      <c r="L3651" s="6"/>
      <c r="M3651" s="60"/>
      <c r="N3651" s="61"/>
    </row>
    <row r="3652" spans="1:14">
      <c r="A3652" s="46">
        <v>40166</v>
      </c>
      <c r="B3652" s="47">
        <v>0</v>
      </c>
      <c r="C3652" s="48">
        <v>1.5127298542912588E-3</v>
      </c>
      <c r="D3652" s="40">
        <f t="shared" si="169"/>
        <v>0.1</v>
      </c>
      <c r="E3652" s="5"/>
      <c r="F3652" s="9"/>
      <c r="G3652" s="5"/>
      <c r="H3652" s="35"/>
      <c r="I3652" s="5"/>
      <c r="J3652" s="39">
        <f t="shared" si="168"/>
        <v>0</v>
      </c>
      <c r="K3652" s="39">
        <f t="shared" si="170"/>
        <v>0</v>
      </c>
      <c r="L3652" s="6"/>
      <c r="M3652" s="60"/>
      <c r="N3652" s="61"/>
    </row>
    <row r="3653" spans="1:14">
      <c r="A3653" s="46">
        <v>40167</v>
      </c>
      <c r="B3653" s="47">
        <v>0</v>
      </c>
      <c r="C3653" s="48">
        <v>1.4436993138644001E-3</v>
      </c>
      <c r="D3653" s="40">
        <f t="shared" si="169"/>
        <v>0.1</v>
      </c>
      <c r="E3653" s="5"/>
      <c r="F3653" s="9"/>
      <c r="G3653" s="5"/>
      <c r="H3653" s="35"/>
      <c r="I3653" s="5"/>
      <c r="J3653" s="39">
        <f t="shared" si="168"/>
        <v>0</v>
      </c>
      <c r="K3653" s="39">
        <f t="shared" si="170"/>
        <v>0</v>
      </c>
      <c r="L3653" s="6"/>
      <c r="M3653" s="60"/>
      <c r="N3653" s="61"/>
    </row>
    <row r="3654" spans="1:14">
      <c r="A3654" s="46">
        <v>40168</v>
      </c>
      <c r="B3654" s="47">
        <v>0</v>
      </c>
      <c r="C3654" s="48">
        <v>1.5214902932896297E-3</v>
      </c>
      <c r="D3654" s="40">
        <f t="shared" si="169"/>
        <v>0.1</v>
      </c>
      <c r="E3654" s="5"/>
      <c r="F3654" s="9"/>
      <c r="G3654" s="5"/>
      <c r="H3654" s="35"/>
      <c r="I3654" s="5"/>
      <c r="J3654" s="39">
        <f t="shared" si="168"/>
        <v>0</v>
      </c>
      <c r="K3654" s="39">
        <f t="shared" si="170"/>
        <v>0</v>
      </c>
      <c r="L3654" s="6"/>
      <c r="M3654" s="60"/>
      <c r="N3654" s="61"/>
    </row>
    <row r="3655" spans="1:14">
      <c r="A3655" s="46">
        <v>40169</v>
      </c>
      <c r="B3655" s="47">
        <v>0</v>
      </c>
      <c r="C3655" s="48">
        <v>1.9639065757312076E-3</v>
      </c>
      <c r="D3655" s="40">
        <f t="shared" si="169"/>
        <v>0.1</v>
      </c>
      <c r="E3655" s="5"/>
      <c r="F3655" s="9"/>
      <c r="G3655" s="5"/>
      <c r="H3655" s="35"/>
      <c r="I3655" s="5"/>
      <c r="J3655" s="39">
        <f t="shared" si="168"/>
        <v>0</v>
      </c>
      <c r="K3655" s="39">
        <f t="shared" si="170"/>
        <v>0</v>
      </c>
      <c r="L3655" s="6"/>
      <c r="M3655" s="60"/>
      <c r="N3655" s="61"/>
    </row>
    <row r="3656" spans="1:14">
      <c r="A3656" s="46">
        <v>40170</v>
      </c>
      <c r="B3656" s="47">
        <v>0</v>
      </c>
      <c r="C3656" s="48">
        <v>2.1225460724195741E-3</v>
      </c>
      <c r="D3656" s="40">
        <f t="shared" si="169"/>
        <v>0.1</v>
      </c>
      <c r="E3656" s="5"/>
      <c r="F3656" s="9"/>
      <c r="G3656" s="5"/>
      <c r="H3656" s="35"/>
      <c r="I3656" s="5"/>
      <c r="J3656" s="39">
        <f t="shared" si="168"/>
        <v>0</v>
      </c>
      <c r="K3656" s="39">
        <f t="shared" si="170"/>
        <v>0</v>
      </c>
      <c r="L3656" s="6"/>
      <c r="M3656" s="60"/>
      <c r="N3656" s="61"/>
    </row>
    <row r="3657" spans="1:14">
      <c r="A3657" s="46">
        <v>40171</v>
      </c>
      <c r="B3657" s="47">
        <v>0</v>
      </c>
      <c r="C3657" s="48">
        <v>2.3280975127817644E-3</v>
      </c>
      <c r="D3657" s="40">
        <f t="shared" si="169"/>
        <v>0.1</v>
      </c>
      <c r="E3657" s="5"/>
      <c r="F3657" s="9"/>
      <c r="G3657" s="5"/>
      <c r="H3657" s="35"/>
      <c r="I3657" s="5"/>
      <c r="J3657" s="39">
        <f t="shared" si="168"/>
        <v>0</v>
      </c>
      <c r="K3657" s="39">
        <f t="shared" si="170"/>
        <v>0</v>
      </c>
      <c r="L3657" s="6"/>
      <c r="M3657" s="60"/>
      <c r="N3657" s="61"/>
    </row>
    <row r="3658" spans="1:14">
      <c r="A3658" s="46">
        <v>40172</v>
      </c>
      <c r="B3658" s="47">
        <v>4.8259999999999996E-3</v>
      </c>
      <c r="C3658" s="48">
        <v>2.2956077455505994E-3</v>
      </c>
      <c r="D3658" s="40">
        <f t="shared" si="169"/>
        <v>0.1</v>
      </c>
      <c r="E3658" s="5"/>
      <c r="F3658" s="9"/>
      <c r="G3658" s="5"/>
      <c r="H3658" s="35"/>
      <c r="I3658" s="5"/>
      <c r="J3658" s="39">
        <f t="shared" si="168"/>
        <v>0</v>
      </c>
      <c r="K3658" s="39">
        <f t="shared" si="170"/>
        <v>0</v>
      </c>
      <c r="L3658" s="6"/>
      <c r="M3658" s="60"/>
      <c r="N3658" s="61"/>
    </row>
    <row r="3659" spans="1:14">
      <c r="A3659" s="46">
        <v>40173</v>
      </c>
      <c r="B3659" s="47">
        <v>0</v>
      </c>
      <c r="C3659" s="48">
        <v>1.3156099094326868E-3</v>
      </c>
      <c r="D3659" s="40">
        <f t="shared" si="169"/>
        <v>0.1</v>
      </c>
      <c r="E3659" s="5"/>
      <c r="F3659" s="9"/>
      <c r="G3659" s="5"/>
      <c r="H3659" s="35"/>
      <c r="I3659" s="5"/>
      <c r="J3659" s="39">
        <f t="shared" si="168"/>
        <v>0</v>
      </c>
      <c r="K3659" s="39">
        <f t="shared" si="170"/>
        <v>0</v>
      </c>
      <c r="L3659" s="6"/>
      <c r="M3659" s="60"/>
      <c r="N3659" s="61"/>
    </row>
    <row r="3660" spans="1:14">
      <c r="A3660" s="46">
        <v>40174</v>
      </c>
      <c r="B3660" s="47">
        <v>0</v>
      </c>
      <c r="C3660" s="48">
        <v>1.2592293788215392E-3</v>
      </c>
      <c r="D3660" s="40">
        <f t="shared" si="169"/>
        <v>0.1</v>
      </c>
      <c r="E3660" s="5"/>
      <c r="F3660" s="9"/>
      <c r="G3660" s="5"/>
      <c r="H3660" s="35"/>
      <c r="I3660" s="5"/>
      <c r="J3660" s="39">
        <f t="shared" si="168"/>
        <v>0</v>
      </c>
      <c r="K3660" s="39">
        <f t="shared" si="170"/>
        <v>0</v>
      </c>
      <c r="L3660" s="6"/>
      <c r="M3660" s="60"/>
      <c r="N3660" s="61"/>
    </row>
    <row r="3661" spans="1:14">
      <c r="A3661" s="46">
        <v>40175</v>
      </c>
      <c r="B3661" s="47">
        <v>0</v>
      </c>
      <c r="C3661" s="48">
        <v>1.6319591269007879E-3</v>
      </c>
      <c r="D3661" s="40">
        <f t="shared" ref="D3661:D3664" si="171">IF(E3661&lt;$D$5*10000*($D$8-$D$7),(E3661+$D$7*$D$5*10000)/($D$5*10000),(E3661+$D$7*$D$5*10000+$D$8*$D$6*10000)/($D$5*10000+$D$6*10000))</f>
        <v>0.1</v>
      </c>
      <c r="E3661" s="5"/>
      <c r="F3661" s="9"/>
      <c r="G3661" s="5"/>
      <c r="H3661" s="35"/>
      <c r="I3661" s="5"/>
      <c r="J3661" s="39">
        <f t="shared" si="168"/>
        <v>0</v>
      </c>
      <c r="K3661" s="39">
        <f t="shared" ref="K3661:K3664" si="172">IF(I3661&gt;J3661,J3661,I3661)</f>
        <v>0</v>
      </c>
      <c r="L3661" s="6"/>
      <c r="M3661" s="60"/>
      <c r="N3661" s="61"/>
    </row>
    <row r="3662" spans="1:14">
      <c r="A3662" s="46">
        <v>40176</v>
      </c>
      <c r="B3662" s="47">
        <v>0</v>
      </c>
      <c r="C3662" s="48">
        <v>1.689011221626292E-3</v>
      </c>
      <c r="D3662" s="40">
        <f t="shared" si="171"/>
        <v>0.1</v>
      </c>
      <c r="E3662" s="5"/>
      <c r="F3662" s="9"/>
      <c r="G3662" s="5"/>
      <c r="H3662" s="35"/>
      <c r="I3662" s="5"/>
      <c r="J3662" s="39">
        <f t="shared" si="168"/>
        <v>0</v>
      </c>
      <c r="K3662" s="39">
        <f t="shared" si="172"/>
        <v>0</v>
      </c>
      <c r="L3662" s="6"/>
      <c r="M3662" s="60"/>
      <c r="N3662" s="61"/>
    </row>
    <row r="3663" spans="1:14">
      <c r="A3663" s="46">
        <v>40177</v>
      </c>
      <c r="B3663" s="47">
        <v>0</v>
      </c>
      <c r="C3663" s="48">
        <v>2.3676932599182078E-3</v>
      </c>
      <c r="D3663" s="40">
        <f t="shared" si="171"/>
        <v>0.1</v>
      </c>
      <c r="E3663" s="5"/>
      <c r="F3663" s="9"/>
      <c r="G3663" s="5"/>
      <c r="H3663" s="35"/>
      <c r="I3663" s="5"/>
      <c r="J3663" s="39">
        <f t="shared" si="168"/>
        <v>0</v>
      </c>
      <c r="K3663" s="39">
        <f t="shared" si="172"/>
        <v>0</v>
      </c>
      <c r="L3663" s="6"/>
      <c r="M3663" s="60"/>
      <c r="N3663" s="61"/>
    </row>
    <row r="3664" spans="1:14" ht="16" thickBot="1">
      <c r="A3664" s="49">
        <v>40178</v>
      </c>
      <c r="B3664" s="50">
        <v>0</v>
      </c>
      <c r="C3664" s="51">
        <v>2.1165110910532363E-3</v>
      </c>
      <c r="D3664" s="41">
        <f t="shared" si="171"/>
        <v>0.1</v>
      </c>
      <c r="E3664" s="7"/>
      <c r="F3664" s="10"/>
      <c r="G3664" s="7"/>
      <c r="H3664" s="36"/>
      <c r="I3664" s="7"/>
      <c r="J3664" s="55">
        <f t="shared" si="168"/>
        <v>0</v>
      </c>
      <c r="K3664" s="55">
        <f t="shared" si="172"/>
        <v>0</v>
      </c>
      <c r="L3664" s="8"/>
      <c r="M3664" s="62"/>
      <c r="N3664" s="63"/>
    </row>
  </sheetData>
  <mergeCells count="7">
    <mergeCell ref="C3:E3"/>
    <mergeCell ref="D10:E10"/>
    <mergeCell ref="A10:C10"/>
    <mergeCell ref="G3:I3"/>
    <mergeCell ref="K3:M3"/>
    <mergeCell ref="F10:L10"/>
    <mergeCell ref="M10:N10"/>
  </mergeCells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Original</vt:lpstr>
    </vt:vector>
  </TitlesOfParts>
  <Company>University of Florida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plan,David A</dc:creator>
  <cp:lastModifiedBy>Kaplan,David A</cp:lastModifiedBy>
  <dcterms:created xsi:type="dcterms:W3CDTF">2013-06-16T13:54:28Z</dcterms:created>
  <dcterms:modified xsi:type="dcterms:W3CDTF">2013-06-16T17:47:05Z</dcterms:modified>
</cp:coreProperties>
</file>